    <s v="Month-to-Month"/>
    <s v="Two or More Lines"/>
    <s v="Fiber Optic"/>
  </r>
  <r>
    <s v="8082-GHXOP"/>
    <s v="Male"/>
    <x v="0"/>
    <s v="No"/>
    <s v="Yes"/>
    <n v="1"/>
    <n v="1"/>
    <n v="0"/>
    <x v="3"/>
    <n v="44"/>
    <n v="659.35"/>
    <n v="1.4465753424657535"/>
    <x v="2"/>
    <x v="1"/>
    <x v="59"/>
    <n v="455.80066287878788"/>
    <b v="0"/>
    <x v="1"/>
    <b v="1"/>
    <b v="1"/>
    <b v="1"/>
    <x v="0"/>
    <x v="4"/>
    <n v="2"/>
    <d v="2018-05-23T04:47:03"/>
    <d v="2019-08-22T00:00:00"/>
    <n v="44"/>
    <b v="1"/>
    <s v="Month-to-Month"/>
    <s v="One Line"/>
    <s v="DSL"/>
  </r>
  <r>
    <s v="9552-TGUZV"/>
    <s v="Male"/>
    <x v="0"/>
    <s v="Yes"/>
    <s v="No"/>
    <n v="1"/>
    <n v="2"/>
    <n v="0"/>
    <x v="3"/>
    <n v="75"/>
    <n v="658.1"/>
    <n v="2.4657534246575343"/>
    <x v="3"/>
    <x v="1"/>
    <x v="65"/>
    <n v="266.89611111111111"/>
    <b v="0"/>
    <x v="1"/>
    <b v="1"/>
    <b v="1"/>
    <b v="1"/>
    <x v="0"/>
    <x v="6"/>
    <n v="1"/>
    <d v="2018-11-28T02:29:36"/>
    <d v="2019-08-22T00:00:00"/>
    <n v="75"/>
    <b v="1"/>
    <s v="Month-to-Month"/>
    <s v="One Line"/>
    <s v="Fiber Optic"/>
  </r>
  <r>
    <s v="5895-QSXOD"/>
    <s v="Male"/>
    <x v="0"/>
    <s v="No"/>
    <s v="No"/>
    <n v="1"/>
    <n v="2"/>
    <n v="0"/>
    <x v="3"/>
    <n v="70.05"/>
    <n v="657.5"/>
    <n v="2.3030136986301368"/>
    <x v="3"/>
    <x v="1"/>
    <x v="65"/>
    <n v="285.4954794194623"/>
    <b v="0"/>
    <x v="1"/>
    <b v="1"/>
    <b v="1"/>
    <b v="1"/>
    <x v="0"/>
    <x v="6"/>
    <n v="0"/>
    <d v="2018-11-09T12:06:31"/>
    <d v="2019-08-22T00:00:00"/>
    <n v="70.05"/>
    <b v="1"/>
    <s v="Month-to-Month"/>
    <s v="One Line"/>
    <s v="Fiber Optic"/>
  </r>
  <r>
    <s v="5845-BZZIB"/>
    <s v="Male"/>
    <x v="0"/>
    <s v="Yes"/>
    <s v="Yes"/>
    <n v="1"/>
    <n v="0"/>
    <n v="2"/>
    <x v="3"/>
    <n v="20.100000000000001"/>
    <n v="655.29999999999995"/>
    <n v="0.66082191780821919"/>
    <x v="1"/>
    <x v="1"/>
    <x v="38"/>
    <n v="991.64386401326692"/>
    <b v="0"/>
    <x v="1"/>
    <b v="1"/>
    <b v="0"/>
    <b v="0"/>
    <x v="2"/>
    <x v="5"/>
    <n v="3"/>
    <d v="2016-12-03T08:32:50"/>
    <d v="2019-08-22T00:00:00"/>
    <n v="20.100000000000001"/>
    <b v="1"/>
    <s v="2 Year"/>
    <s v="One Line"/>
    <s v="No Internet Service"/>
  </r>
  <r>
    <s v="8681-ICONS"/>
    <s v="Male"/>
    <x v="0"/>
    <s v="Yes"/>
    <s v="Yes"/>
    <n v="1"/>
    <n v="0"/>
    <n v="0"/>
    <x v="3"/>
    <n v="20.65"/>
    <n v="654.85"/>
    <n v="0.67890410958904102"/>
    <x v="1"/>
    <x v="1"/>
    <x v="42"/>
    <n v="964.56920903954813"/>
    <b v="0"/>
    <x v="1"/>
    <b v="1"/>
    <b v="0"/>
    <b v="0"/>
    <x v="2"/>
    <x v="5"/>
    <n v="3"/>
    <d v="2016-12-30T10:20:20"/>
    <d v="2019-08-22T00:00:00"/>
    <n v="20.65"/>
    <b v="1"/>
    <s v="Month-to-Month"/>
    <s v="One Line"/>
    <s v="No Internet Service"/>
  </r>
  <r>
    <s v="5918-VUKWP"/>
    <s v="Female"/>
    <x v="0"/>
    <s v="No"/>
    <s v="No"/>
    <n v="1"/>
    <n v="0"/>
    <n v="1"/>
    <x v="0"/>
    <n v="20.55"/>
    <n v="654.54999999999995"/>
    <n v="0.67561643835616447"/>
    <x v="1"/>
    <x v="1"/>
    <x v="42"/>
    <n v="968.81893755068916"/>
    <b v="1"/>
    <x v="1"/>
    <b v="1"/>
    <b v="0"/>
    <b v="0"/>
    <x v="2"/>
    <x v="5"/>
    <n v="0"/>
    <d v="2016-12-26T04:20:44"/>
    <d v="2019-08-22T00:00:00"/>
    <n v="20.55"/>
    <b v="1"/>
    <s v="1 Year"/>
    <s v="One Line"/>
    <s v="No Internet Service"/>
  </r>
  <r>
    <s v="1803-BGNBD"/>
    <s v="Female"/>
    <x v="0"/>
    <s v="No"/>
    <s v="No"/>
    <n v="1"/>
    <n v="1"/>
    <n v="0"/>
    <x v="2"/>
    <n v="54.3"/>
    <n v="654.5"/>
    <n v="1.7852054794520547"/>
    <x v="2"/>
    <x v="1"/>
    <x v="61"/>
    <n v="366.62446286065074"/>
    <b v="1"/>
    <x v="1"/>
    <b v="1"/>
    <b v="1"/>
    <b v="1"/>
    <x v="0"/>
    <x v="4"/>
    <n v="0"/>
    <d v="2018-08-20T09:00:46"/>
    <d v="2019-08-22T00:00:00"/>
    <n v="54.3"/>
    <b v="1"/>
    <s v="Month-to-Month"/>
    <s v="One Line"/>
    <s v="DSL"/>
  </r>
  <r>
    <s v="9643-YBLUR"/>
    <s v="Male"/>
    <x v="0"/>
    <s v="Yes"/>
    <s v="No"/>
    <n v="2"/>
    <n v="1"/>
    <n v="0"/>
    <x v="1"/>
    <n v="69.05"/>
    <n v="653.95000000000005"/>
    <n v="2.2701369863013694"/>
    <x v="3"/>
    <x v="1"/>
    <x v="65"/>
    <n v="288.06631667873529"/>
    <b v="0"/>
    <x v="1"/>
    <b v="1"/>
    <b v="1"/>
    <b v="1"/>
    <x v="0"/>
    <x v="6"/>
    <n v="1"/>
    <d v="2018-11-06T22:24:30"/>
    <d v="2019-08-22T00:00:00"/>
    <n v="69.05"/>
    <b v="1"/>
    <s v="Month-to-Month"/>
    <s v="Two or More Lines"/>
    <s v="DSL"/>
  </r>
  <r>
    <s v="0570-BFQHT"/>
    <s v="Female"/>
    <x v="0"/>
    <s v="No"/>
    <s v="No"/>
    <n v="1"/>
    <n v="2"/>
    <n v="0"/>
    <x v="2"/>
    <n v="80.55"/>
    <n v="653.9"/>
    <n v="2.6482191780821913"/>
    <x v="3"/>
    <x v="1"/>
    <x v="66"/>
    <n v="246.92064969997935"/>
    <b v="1"/>
    <x v="1"/>
    <b v="1"/>
    <b v="1"/>
    <b v="1"/>
    <x v="0"/>
    <x v="6"/>
    <n v="0"/>
    <d v="2018-12-18T01:54:16"/>
    <d v="2019-08-22T00:00:00"/>
    <n v="80.55"/>
    <b v="1"/>
    <s v="Month-to-Month"/>
    <s v="One Line"/>
    <s v="Fiber Optic"/>
  </r>
  <r>
    <s v="5186-EJEGL"/>
    <s v="Male"/>
    <x v="0"/>
    <s v="No"/>
    <s v="No"/>
    <n v="1"/>
    <n v="1"/>
    <n v="0"/>
    <x v="3"/>
    <n v="69.5"/>
    <n v="653.25"/>
    <n v="2.2849315068493152"/>
    <x v="3"/>
    <x v="1"/>
    <x v="65"/>
    <n v="285.89478417266184"/>
    <b v="0"/>
    <x v="1"/>
    <b v="1"/>
    <b v="1"/>
    <b v="1"/>
    <x v="0"/>
    <x v="6"/>
    <n v="0"/>
    <d v="2018-11-09T02:31:31"/>
    <d v="2019-08-22T00:00:00"/>
    <n v="69.5"/>
    <b v="1"/>
    <s v="Month-to-Month"/>
    <s v="One Line"/>
    <s v="DSL"/>
  </r>
  <r>
    <s v="1436-ZMJAN"/>
    <s v="Female"/>
    <x v="0"/>
    <s v="Yes"/>
    <s v="No"/>
    <n v="1"/>
    <n v="1"/>
    <n v="0"/>
    <x v="1"/>
    <n v="67.8"/>
    <n v="653.15"/>
    <n v="2.2290410958904108"/>
    <x v="3"/>
    <x v="1"/>
    <x v="64"/>
    <n v="293.01837512291053"/>
    <b v="1"/>
    <x v="1"/>
    <b v="1"/>
    <b v="1"/>
    <b v="1"/>
    <x v="0"/>
    <x v="6"/>
    <n v="1"/>
    <d v="2018-11-01T23:33:32"/>
    <d v="2019-08-22T00:00:00"/>
    <n v="67.8"/>
    <b v="1"/>
    <s v="Month-to-Month"/>
    <s v="One Line"/>
    <s v="DSL"/>
  </r>
  <r>
    <s v="2450-ZKEED"/>
    <s v="Female"/>
    <x v="0"/>
    <s v="No"/>
    <s v="No"/>
    <n v="1"/>
    <n v="1"/>
    <n v="1"/>
    <x v="0"/>
    <n v="53.8"/>
    <n v="651.54999999999995"/>
    <n v="1.7687671232876709"/>
    <x v="2"/>
    <x v="1"/>
    <x v="61"/>
    <n v="368.36392503097898"/>
    <b v="1"/>
    <x v="1"/>
    <b v="1"/>
    <b v="1"/>
    <b v="1"/>
    <x v="0"/>
    <x v="4"/>
    <n v="0"/>
    <d v="2018-08-18T15:15:57"/>
    <d v="2019-08-22T00:00:00"/>
    <n v="53.8"/>
    <b v="1"/>
    <s v="1 Year"/>
    <s v="One Line"/>
    <s v="DSL"/>
  </r>
  <r>
    <s v="8990-ZXLSU"/>
    <s v="Female"/>
    <x v="0"/>
    <s v="No"/>
    <s v="No"/>
    <n v="1"/>
    <n v="2"/>
    <n v="0"/>
    <x v="2"/>
    <n v="69.05"/>
    <n v="651.5"/>
    <n v="2.2701369863013694"/>
    <x v="3"/>
    <x v="1"/>
    <x v="65"/>
    <n v="286.98708665218447"/>
    <b v="1"/>
    <x v="1"/>
    <b v="1"/>
    <b v="1"/>
    <b v="1"/>
    <x v="0"/>
    <x v="6"/>
    <n v="0"/>
    <d v="2018-11-08T00:18:36"/>
    <d v="2019-08-22T00:00:00"/>
    <n v="69.05"/>
    <b v="1"/>
    <s v="Month-to-Month"/>
    <s v="One Line"/>
    <s v="Fiber Optic"/>
  </r>
  <r>
    <s v="4581-LNWUM"/>
    <s v="Female"/>
    <x v="0"/>
    <s v="No"/>
    <s v="No"/>
    <n v="0"/>
    <n v="1"/>
    <n v="0"/>
    <x v="2"/>
    <n v="49.15"/>
    <n v="649.4"/>
    <n v="1.6158904109589041"/>
    <x v="2"/>
    <x v="1"/>
    <x v="62"/>
    <n v="401.88368938623262"/>
    <b v="1"/>
    <x v="1"/>
    <b v="0"/>
    <b v="1"/>
    <b v="0"/>
    <x v="1"/>
    <x v="7"/>
    <n v="0"/>
    <d v="2018-07-16T02:47:29"/>
    <d v="2019-08-22T00:00:00"/>
    <n v="49.15"/>
    <b v="1"/>
    <s v="Month-to-Month"/>
    <s v="No Phone Service"/>
    <s v="DSL"/>
  </r>
  <r>
    <s v="6898-MDLZW"/>
    <s v="Male"/>
    <x v="0"/>
    <s v="No"/>
    <s v="No"/>
    <n v="1"/>
    <n v="1"/>
    <n v="0"/>
    <x v="3"/>
    <n v="53.75"/>
    <n v="648.65"/>
    <n v="1.7671232876712328"/>
    <x v="2"/>
    <x v="1"/>
    <x v="61"/>
    <n v="367.065503875969"/>
    <b v="0"/>
    <x v="1"/>
    <b v="1"/>
    <b v="1"/>
    <b v="1"/>
    <x v="0"/>
    <x v="4"/>
    <n v="0"/>
    <d v="2018-08-19T22:25:40"/>
    <d v="2019-08-22T00:00:00"/>
    <n v="53.75"/>
    <b v="1"/>
    <s v="Month-to-Month"/>
    <s v="One Line"/>
    <s v="DSL"/>
  </r>
  <r>
    <s v="5022-JNQEQ"/>
    <s v="Female"/>
    <x v="0"/>
    <s v="Yes"/>
    <s v="Yes"/>
    <n v="1"/>
    <n v="2"/>
    <n v="0"/>
    <x v="2"/>
    <n v="75.849999999999994"/>
    <n v="647.5"/>
    <n v="2.4936986301369859"/>
    <x v="3"/>
    <x v="1"/>
    <x v="65"/>
    <n v="259.65447154471548"/>
    <b v="1"/>
    <x v="1"/>
    <b v="1"/>
    <b v="1"/>
    <b v="1"/>
    <x v="0"/>
    <x v="6"/>
    <n v="3"/>
    <d v="2018-12-05T08:17:34"/>
    <d v="2019-08-22T00:00:00"/>
    <n v="75.849999999999994"/>
    <b v="1"/>
    <s v="Month-to-Month"/>
    <s v="One Line"/>
    <s v="Fiber Optic"/>
  </r>
  <r>
    <s v="1049-FYSYG"/>
    <s v="Female"/>
    <x v="0"/>
    <s v="Yes"/>
    <s v="No"/>
    <n v="0"/>
    <n v="1"/>
    <n v="0"/>
    <x v="1"/>
    <n v="35.65"/>
    <n v="646.04999999999995"/>
    <n v="1.1720547945205477"/>
    <x v="2"/>
    <x v="1"/>
    <x v="55"/>
    <n v="551.21143057503514"/>
    <b v="1"/>
    <x v="1"/>
    <b v="0"/>
    <b v="1"/>
    <b v="0"/>
    <x v="1"/>
    <x v="7"/>
    <n v="1"/>
    <d v="2018-02-16T18:55:32"/>
    <d v="2019-08-22T00:00:00"/>
    <n v="35.65"/>
    <b v="1"/>
    <s v="Month-to-Month"/>
    <s v="No Phone Service"/>
    <s v="DSL"/>
  </r>
  <r>
    <s v="4526-RMTLL"/>
    <s v="Male"/>
    <x v="0"/>
    <s v="Yes"/>
    <s v="Yes"/>
    <n v="2"/>
    <n v="1"/>
    <n v="2"/>
    <x v="1"/>
    <n v="76.150000000000006"/>
    <n v="645.79999999999995"/>
    <n v="2.5035616438356167"/>
    <x v="3"/>
    <x v="1"/>
    <x v="66"/>
    <n v="257.95250601882248"/>
    <b v="0"/>
    <x v="1"/>
    <b v="1"/>
    <b v="1"/>
    <b v="1"/>
    <x v="0"/>
    <x v="6"/>
    <n v="3"/>
    <d v="2018-12-07T01:08:23"/>
    <d v="2019-08-22T00:00:00"/>
    <n v="76.150000000000006"/>
    <b v="1"/>
    <s v="2 Year"/>
    <s v="Two or More Lines"/>
    <s v="DSL"/>
  </r>
  <r>
    <s v="5627-TVBPP"/>
    <s v="Female"/>
    <x v="0"/>
    <s v="No"/>
    <s v="Yes"/>
    <n v="1"/>
    <n v="0"/>
    <n v="1"/>
    <x v="1"/>
    <n v="20.100000000000001"/>
    <n v="644.5"/>
    <n v="0.66082191780821919"/>
    <x v="1"/>
    <x v="1"/>
    <x v="42"/>
    <n v="975.30058043117742"/>
    <b v="1"/>
    <x v="1"/>
    <b v="1"/>
    <b v="0"/>
    <b v="0"/>
    <x v="2"/>
    <x v="5"/>
    <n v="2"/>
    <d v="2016-12-19T16:47:10"/>
    <d v="2019-08-22T00:00:00"/>
    <n v="20.100000000000001"/>
    <b v="1"/>
    <s v="1 Year"/>
    <s v="One Line"/>
    <s v="No Internet Service"/>
  </r>
  <r>
    <s v="2729-VNVAP"/>
    <s v="Female"/>
    <x v="0"/>
    <s v="Yes"/>
    <s v="Yes"/>
    <n v="1"/>
    <n v="0"/>
    <n v="2"/>
    <x v="1"/>
    <n v="19.8"/>
    <n v="641.35"/>
    <n v="0.65095890410958912"/>
    <x v="1"/>
    <x v="1"/>
    <x v="42"/>
    <n v="985.23884680134677"/>
    <b v="1"/>
    <x v="1"/>
    <b v="1"/>
    <b v="0"/>
    <b v="0"/>
    <x v="2"/>
    <x v="5"/>
    <n v="3"/>
    <d v="2016-12-09T18:16:04"/>
    <d v="2019-08-22T00:00:00"/>
    <n v="19.800000000000004"/>
    <b v="1"/>
    <s v="2 Year"/>
    <s v="One Line"/>
    <s v="No Internet Service"/>
  </r>
  <r>
    <s v="2599-CZABP"/>
    <s v="Male"/>
    <x v="0"/>
    <s v="Yes"/>
    <s v="No"/>
    <n v="1"/>
    <n v="1"/>
    <n v="1"/>
    <x v="2"/>
    <n v="44.6"/>
    <n v="641.25"/>
    <n v="1.4663013698630138"/>
    <x v="2"/>
    <x v="1"/>
    <x v="60"/>
    <n v="437.32483183856499"/>
    <b v="0"/>
    <x v="1"/>
    <b v="1"/>
    <b v="1"/>
    <b v="1"/>
    <x v="0"/>
    <x v="4"/>
    <n v="1"/>
    <d v="2018-06-10T16:12:15"/>
    <d v="2019-08-22T00:00:00"/>
    <n v="44.6"/>
    <b v="1"/>
    <s v="1 Year"/>
    <s v="One Line"/>
    <s v="DSL"/>
  </r>
  <r>
    <s v="6878-GGDWG"/>
    <s v="Female"/>
    <x v="0"/>
    <s v="Yes"/>
    <s v="No"/>
    <n v="1"/>
    <n v="0"/>
    <n v="0"/>
    <x v="0"/>
    <n v="19.399999999999999"/>
    <n v="641.15"/>
    <n v="0.63780821917808217"/>
    <x v="1"/>
    <x v="1"/>
    <x v="38"/>
    <n v="1005.2394759450171"/>
    <b v="1"/>
    <x v="1"/>
    <b v="1"/>
    <b v="0"/>
    <b v="0"/>
    <x v="2"/>
    <x v="5"/>
    <n v="1"/>
    <d v="2016-11-19T18:15:09"/>
    <d v="2019-08-22T00:00:00"/>
    <n v="19.399999999999999"/>
    <b v="1"/>
    <s v="Month-to-Month"/>
    <s v="One Line"/>
    <s v="No Internet Service"/>
  </r>
  <r>
    <s v="4060-LDNLU"/>
    <s v="Male"/>
    <x v="0"/>
    <s v="No"/>
    <s v="No"/>
    <n v="2"/>
    <n v="2"/>
    <n v="0"/>
    <x v="2"/>
    <n v="96.2"/>
    <n v="639.70000000000005"/>
    <n v="3.1627397260273975"/>
    <x v="3"/>
    <x v="1"/>
    <x v="67"/>
    <n v="202.26134788634789"/>
    <b v="0"/>
    <x v="1"/>
    <b v="1"/>
    <b v="1"/>
    <b v="1"/>
    <x v="0"/>
    <x v="6"/>
    <n v="0"/>
    <d v="2019-01-31T17:43:40"/>
    <d v="2019-08-22T00:00:00"/>
    <n v="96.2"/>
    <b v="1"/>
    <s v="Month-to-Month"/>
    <s v="Two or More Lines"/>
    <s v="Fiber Optic"/>
  </r>
  <r>
    <s v="0799-DDIHE"/>
    <s v="Female"/>
    <x v="0"/>
    <s v="Yes"/>
    <s v="Yes"/>
    <n v="1"/>
    <n v="1"/>
    <n v="0"/>
    <x v="2"/>
    <n v="46.3"/>
    <n v="639.45000000000005"/>
    <n v="1.5221917808219176"/>
    <x v="2"/>
    <x v="1"/>
    <x v="60"/>
    <n v="420.08504319654435"/>
    <b v="1"/>
    <x v="1"/>
    <b v="1"/>
    <b v="1"/>
    <b v="1"/>
    <x v="0"/>
    <x v="4"/>
    <n v="3"/>
    <d v="2018-06-27T21:57:32"/>
    <d v="2019-08-22T00:00:00"/>
    <n v="46.3"/>
    <b v="1"/>
    <s v="Month-to-Month"/>
    <s v="One Line"/>
    <s v="DSL"/>
  </r>
  <r>
    <s v="5424-RLQLC"/>
    <s v="Male"/>
    <x v="0"/>
    <s v="No"/>
    <s v="No"/>
    <n v="1"/>
    <n v="1"/>
    <n v="0"/>
    <x v="3"/>
    <n v="59.65"/>
    <n v="638.95000000000005"/>
    <n v="1.9610958904109588"/>
    <x v="3"/>
    <x v="1"/>
    <x v="63"/>
    <n v="325.81272701872035"/>
    <b v="0"/>
    <x v="1"/>
    <b v="1"/>
    <b v="1"/>
    <b v="1"/>
    <x v="0"/>
    <x v="6"/>
    <n v="0"/>
    <d v="2018-09-30T04:29:40"/>
    <d v="2019-08-22T00:00:00"/>
    <n v="59.65"/>
    <b v="1"/>
    <s v="Month-to-Month"/>
    <s v="One Line"/>
    <s v="DSL"/>
  </r>
  <r>
    <s v="5124-EOGYE"/>
    <s v="Male"/>
    <x v="0"/>
    <s v="No"/>
    <s v="No"/>
    <n v="1"/>
    <n v="0"/>
    <n v="2"/>
    <x v="3"/>
    <n v="20.45"/>
    <n v="638.54999999999995"/>
    <n v="0.6723287671232876"/>
    <x v="1"/>
    <x v="1"/>
    <x v="43"/>
    <n v="949.75855745721276"/>
    <b v="0"/>
    <x v="1"/>
    <b v="1"/>
    <b v="0"/>
    <b v="0"/>
    <x v="2"/>
    <x v="5"/>
    <n v="0"/>
    <d v="2017-01-14T05:47:41"/>
    <d v="2019-08-22T00:00:00"/>
    <n v="20.45"/>
    <b v="1"/>
    <s v="2 Year"/>
    <s v="One Line"/>
    <s v="No Internet Service"/>
  </r>
  <r>
    <s v="6016-NXBNJ"/>
    <s v="Male"/>
    <x v="0"/>
    <s v="No"/>
    <s v="No"/>
    <n v="1"/>
    <n v="0"/>
    <n v="1"/>
    <x v="3"/>
    <n v="19.149999999999999"/>
    <n v="638"/>
    <n v="0.62958904109589031"/>
    <x v="1"/>
    <x v="1"/>
    <x v="38"/>
    <n v="1013.3594429939079"/>
    <b v="0"/>
    <x v="1"/>
    <b v="1"/>
    <b v="0"/>
    <b v="0"/>
    <x v="2"/>
    <x v="5"/>
    <n v="0"/>
    <d v="2016-11-11T15:22:24"/>
    <d v="2019-08-22T00:00:00"/>
    <n v="19.149999999999999"/>
    <b v="1"/>
    <s v="1 Year"/>
    <s v="One Line"/>
    <s v="No Internet Service"/>
  </r>
  <r>
    <s v="4774-HHGGS"/>
    <s v="Male"/>
    <x v="0"/>
    <s v="Yes"/>
    <s v="No"/>
    <n v="1"/>
    <n v="0"/>
    <n v="2"/>
    <x v="3"/>
    <n v="19.05"/>
    <n v="637.54999999999995"/>
    <n v="0.62630136986301377"/>
    <x v="1"/>
    <x v="1"/>
    <x v="38"/>
    <n v="1017.9604111986"/>
    <b v="0"/>
    <x v="1"/>
    <b v="1"/>
    <b v="0"/>
    <b v="0"/>
    <x v="2"/>
    <x v="5"/>
    <n v="1"/>
    <d v="2016-11-07T00:57:00"/>
    <d v="2019-08-22T00:00:00"/>
    <n v="19.05"/>
    <b v="1"/>
    <s v="2 Year"/>
    <s v="One Line"/>
    <s v="No Internet Service"/>
  </r>
  <r>
    <s v="7020-OZKXZ"/>
    <s v="Female"/>
    <x v="1"/>
    <s v="No"/>
    <s v="No"/>
    <n v="1"/>
    <n v="2"/>
    <n v="0"/>
    <x v="1"/>
    <n v="75.5"/>
    <n v="637.4"/>
    <n v="2.4821917808219176"/>
    <x v="3"/>
    <x v="1"/>
    <x v="66"/>
    <n v="256.78918322295806"/>
    <b v="1"/>
    <x v="1"/>
    <b v="1"/>
    <b v="1"/>
    <b v="1"/>
    <x v="0"/>
    <x v="6"/>
    <n v="0"/>
    <d v="2018-12-08T05:03:35"/>
    <d v="2019-08-22T00:00:00"/>
    <n v="75.5"/>
    <b v="1"/>
    <s v="Month-to-Month"/>
    <s v="One Line"/>
    <s v="Fiber Optic"/>
  </r>
  <r>
    <s v="4803-LBYPN"/>
    <s v="Male"/>
    <x v="0"/>
    <s v="Yes"/>
    <s v="Yes"/>
    <n v="1"/>
    <n v="0"/>
    <n v="0"/>
    <x v="3"/>
    <n v="20.8"/>
    <n v="635.9"/>
    <n v="0.68383561643835622"/>
    <x v="1"/>
    <x v="1"/>
    <x v="43"/>
    <n v="929.90184294871779"/>
    <b v="0"/>
    <x v="1"/>
    <b v="1"/>
    <b v="0"/>
    <b v="0"/>
    <x v="2"/>
    <x v="5"/>
    <n v="3"/>
    <d v="2017-02-03T02:21:21"/>
    <d v="2019-08-22T00:00:00"/>
    <n v="20.8"/>
    <b v="1"/>
    <s v="Month-to-Month"/>
    <s v="One Line"/>
    <s v="No Internet Service"/>
  </r>
  <r>
    <s v="0196-JTUQI"/>
    <s v="Female"/>
    <x v="0"/>
    <s v="No"/>
    <s v="No"/>
    <n v="2"/>
    <n v="2"/>
    <n v="0"/>
    <x v="1"/>
    <n v="75.2"/>
    <n v="633.85"/>
    <n v="2.4723287671232881"/>
    <x v="3"/>
    <x v="1"/>
    <x v="66"/>
    <n v="256.37771498226948"/>
    <b v="1"/>
    <x v="1"/>
    <b v="1"/>
    <b v="1"/>
    <b v="1"/>
    <x v="0"/>
    <x v="6"/>
    <n v="0"/>
    <d v="2018-12-08T14:56:05"/>
    <d v="2019-08-22T00:00:00"/>
    <n v="75.2"/>
    <b v="1"/>
    <s v="Month-to-Month"/>
    <s v="Two or More Lines"/>
    <s v="Fiber Optic"/>
  </r>
  <r>
    <s v="9979-RGMZT"/>
    <s v="Female"/>
    <x v="0"/>
    <s v="No"/>
    <s v="No"/>
    <n v="1"/>
    <n v="2"/>
    <n v="1"/>
    <x v="3"/>
    <n v="94.05"/>
    <n v="633.45000000000005"/>
    <n v="3.0920547945205477"/>
    <x v="3"/>
    <x v="1"/>
    <x v="67"/>
    <n v="204.86376927166404"/>
    <b v="1"/>
    <x v="1"/>
    <b v="1"/>
    <b v="1"/>
    <b v="1"/>
    <x v="0"/>
    <x v="6"/>
    <n v="0"/>
    <d v="2019-01-29T03:16:10"/>
    <d v="2019-08-22T00:00:00"/>
    <n v="94.05"/>
    <b v="1"/>
    <s v="1 Year"/>
    <s v="One Line"/>
    <s v="Fiber Optic"/>
  </r>
  <r>
    <s v="8541-QVFKM"/>
    <s v="Female"/>
    <x v="0"/>
    <s v="No"/>
    <s v="No"/>
    <n v="2"/>
    <n v="2"/>
    <n v="0"/>
    <x v="2"/>
    <n v="73.5"/>
    <n v="632.20000000000005"/>
    <n v="2.4164383561643836"/>
    <x v="3"/>
    <x v="1"/>
    <x v="65"/>
    <n v="261.62471655328801"/>
    <b v="1"/>
    <x v="1"/>
    <b v="1"/>
    <b v="1"/>
    <b v="1"/>
    <x v="0"/>
    <x v="6"/>
    <n v="0"/>
    <d v="2018-12-03T09:00:24"/>
    <d v="2019-08-22T00:00:00"/>
    <n v="73.5"/>
    <b v="1"/>
    <s v="Month-to-Month"/>
    <s v="Two or More Lines"/>
    <s v="Fiber Optic"/>
  </r>
  <r>
    <s v="9396-ZSFLL"/>
    <s v="Female"/>
    <x v="0"/>
    <s v="No"/>
    <s v="No"/>
    <n v="2"/>
    <n v="1"/>
    <n v="0"/>
    <x v="3"/>
    <n v="48.85"/>
    <n v="631.4"/>
    <n v="1.6060273972602741"/>
    <x v="2"/>
    <x v="1"/>
    <x v="62"/>
    <n v="393.14397816444892"/>
    <b v="1"/>
    <x v="1"/>
    <b v="1"/>
    <b v="1"/>
    <b v="1"/>
    <x v="0"/>
    <x v="4"/>
    <n v="0"/>
    <d v="2018-07-24T20:32:40"/>
    <d v="2019-08-22T00:00:00"/>
    <n v="48.85"/>
    <b v="1"/>
    <s v="Month-to-Month"/>
    <s v="Two or More Lines"/>
    <s v="DSL"/>
  </r>
  <r>
    <s v="0071-NDAFP"/>
    <s v="Male"/>
    <x v="0"/>
    <s v="Yes"/>
    <s v="Yes"/>
    <n v="2"/>
    <n v="0"/>
    <n v="2"/>
    <x v="1"/>
    <n v="25.5"/>
    <n v="630.6"/>
    <n v="0.83835616438356164"/>
    <x v="1"/>
    <x v="1"/>
    <x v="49"/>
    <n v="752.18627450980398"/>
    <b v="0"/>
    <x v="1"/>
    <b v="1"/>
    <b v="0"/>
    <b v="0"/>
    <x v="2"/>
    <x v="5"/>
    <n v="3"/>
    <d v="2017-07-30T19:31:46"/>
    <d v="2019-08-22T00:00:00"/>
    <n v="25.5"/>
    <b v="1"/>
    <s v="2 Year"/>
    <s v="Two or More Lines"/>
    <s v="No Internet Service"/>
  </r>
  <r>
    <s v="7766-CLTIC"/>
    <s v="Female"/>
    <x v="0"/>
    <s v="No"/>
    <s v="No"/>
    <n v="1"/>
    <n v="1"/>
    <n v="0"/>
    <x v="3"/>
    <n v="60.95"/>
    <n v="629.54999999999995"/>
    <n v="2.0038356164383564"/>
    <x v="3"/>
    <x v="1"/>
    <x v="64"/>
    <n v="314.17247744052497"/>
    <b v="1"/>
    <x v="1"/>
    <b v="1"/>
    <b v="1"/>
    <b v="1"/>
    <x v="0"/>
    <x v="6"/>
    <n v="0"/>
    <d v="2018-10-11T19:51:38"/>
    <d v="2019-08-22T00:00:00"/>
    <n v="60.95"/>
    <b v="1"/>
    <s v="Month-to-Month"/>
    <s v="One Line"/>
    <s v="DSL"/>
  </r>
  <r>
    <s v="0668-OGMHD"/>
    <s v="Female"/>
    <x v="0"/>
    <s v="Yes"/>
    <s v="No"/>
    <n v="0"/>
    <n v="1"/>
    <n v="0"/>
    <x v="2"/>
    <n v="28.5"/>
    <n v="629.35"/>
    <n v="0.93698630136986305"/>
    <x v="2"/>
    <x v="1"/>
    <x v="53"/>
    <n v="671.67470760233914"/>
    <b v="1"/>
    <x v="1"/>
    <b v="0"/>
    <b v="1"/>
    <b v="0"/>
    <x v="1"/>
    <x v="7"/>
    <n v="1"/>
    <d v="2017-10-19T07:48:25"/>
    <d v="2019-08-22T00:00:00"/>
    <n v="28.5"/>
    <b v="1"/>
    <s v="Month-to-Month"/>
    <s v="No Phone Service"/>
    <s v="DSL"/>
  </r>
  <r>
    <s v="7669-LCRSD"/>
    <s v="Male"/>
    <x v="0"/>
    <s v="Yes"/>
    <s v="Yes"/>
    <n v="1"/>
    <n v="1"/>
    <n v="0"/>
    <x v="3"/>
    <n v="56.3"/>
    <n v="628.65"/>
    <n v="1.8509589041095889"/>
    <x v="3"/>
    <x v="1"/>
    <x v="63"/>
    <n v="339.63476909413856"/>
    <b v="0"/>
    <x v="1"/>
    <b v="1"/>
    <b v="1"/>
    <b v="1"/>
    <x v="0"/>
    <x v="6"/>
    <n v="3"/>
    <d v="2018-09-16T08:45:56"/>
    <d v="2019-08-22T00:00:00"/>
    <n v="56.3"/>
    <b v="1"/>
    <s v="Month-to-Month"/>
    <s v="One Line"/>
    <s v="DSL"/>
  </r>
  <r>
    <s v="3389-KTRXV"/>
    <s v="Female"/>
    <x v="0"/>
    <s v="Yes"/>
    <s v="Yes"/>
    <n v="2"/>
    <n v="0"/>
    <n v="2"/>
    <x v="3"/>
    <n v="23.85"/>
    <n v="625.65"/>
    <n v="0.78410958904109607"/>
    <x v="1"/>
    <x v="1"/>
    <x v="48"/>
    <n v="797.91142557651972"/>
    <b v="1"/>
    <x v="1"/>
    <b v="1"/>
    <b v="0"/>
    <b v="0"/>
    <x v="2"/>
    <x v="5"/>
    <n v="3"/>
    <d v="2017-06-15T02:07:33"/>
    <d v="2019-08-22T00:00:00"/>
    <n v="23.85"/>
    <b v="1"/>
    <s v="2 Year"/>
    <s v="Two or More Lines"/>
    <s v="No Internet Service"/>
  </r>
  <r>
    <s v="7026-YMSBE"/>
    <s v="Male"/>
    <x v="0"/>
    <s v="No"/>
    <s v="No"/>
    <n v="1"/>
    <n v="0"/>
    <n v="1"/>
    <x v="3"/>
    <n v="19.7"/>
    <n v="625.04999999999995"/>
    <n v="0.64767123287671224"/>
    <x v="1"/>
    <x v="1"/>
    <x v="42"/>
    <n v="965.07296954314722"/>
    <b v="0"/>
    <x v="1"/>
    <b v="1"/>
    <b v="0"/>
    <b v="0"/>
    <x v="2"/>
    <x v="5"/>
    <n v="0"/>
    <d v="2016-12-29T22:14:55"/>
    <d v="2019-08-22T00:00:00"/>
    <n v="19.7"/>
    <b v="1"/>
    <s v="1 Year"/>
    <s v="One Line"/>
    <s v="No Internet Service"/>
  </r>
  <r>
    <s v="6496-JDSSB"/>
    <s v="Female"/>
    <x v="0"/>
    <s v="No"/>
    <s v="No"/>
    <n v="1"/>
    <n v="2"/>
    <n v="0"/>
    <x v="0"/>
    <n v="80"/>
    <n v="624.6"/>
    <n v="2.6301369863013697"/>
    <x v="3"/>
    <x v="1"/>
    <x v="66"/>
    <n v="237.47812500000003"/>
    <b v="1"/>
    <x v="1"/>
    <b v="1"/>
    <b v="1"/>
    <b v="1"/>
    <x v="0"/>
    <x v="6"/>
    <n v="0"/>
    <d v="2018-12-27T12:31:30"/>
    <d v="2019-08-22T00:00:00"/>
    <n v="80"/>
    <b v="1"/>
    <s v="Month-to-Month"/>
    <s v="One Line"/>
    <s v="Fiber Optic"/>
  </r>
  <r>
    <s v="2277-AXSDC"/>
    <s v="Female"/>
    <x v="0"/>
    <s v="No"/>
    <s v="No"/>
    <n v="1"/>
    <n v="0"/>
    <n v="1"/>
    <x v="0"/>
    <n v="19.75"/>
    <n v="624.15"/>
    <n v="0.64931506849315068"/>
    <x v="1"/>
    <x v="1"/>
    <x v="42"/>
    <n v="961.24367088607596"/>
    <b v="1"/>
    <x v="1"/>
    <b v="1"/>
    <b v="0"/>
    <b v="0"/>
    <x v="2"/>
    <x v="5"/>
    <n v="0"/>
    <d v="2017-01-02T18:09:07"/>
    <d v="2019-08-22T00:00:00"/>
    <n v="19.75"/>
    <b v="1"/>
    <s v="1 Year"/>
    <s v="One Line"/>
    <s v="No Internet Service"/>
  </r>
  <r>
    <s v="3486-NPGST"/>
    <s v="Female"/>
    <x v="0"/>
    <s v="No"/>
    <s v="No"/>
    <n v="1"/>
    <n v="0"/>
    <n v="1"/>
    <x v="3"/>
    <n v="19.55"/>
    <n v="620.75"/>
    <n v="0.64273972602739737"/>
    <x v="1"/>
    <x v="1"/>
    <x v="42"/>
    <n v="965.78751065643633"/>
    <b v="1"/>
    <x v="1"/>
    <b v="1"/>
    <b v="0"/>
    <b v="0"/>
    <x v="2"/>
    <x v="5"/>
    <n v="0"/>
    <d v="2016-12-29T05:05:59"/>
    <d v="2019-08-22T00:00:00"/>
    <n v="19.55"/>
    <b v="1"/>
    <s v="1 Year"/>
    <s v="One Line"/>
    <s v="No Internet Service"/>
  </r>
  <r>
    <s v="1934-MKPXS"/>
    <s v="Male"/>
    <x v="0"/>
    <s v="Yes"/>
    <s v="Yes"/>
    <n v="1"/>
    <n v="0"/>
    <n v="1"/>
    <x v="1"/>
    <n v="20.100000000000001"/>
    <n v="620.54999999999995"/>
    <n v="0.66082191780821919"/>
    <x v="1"/>
    <x v="1"/>
    <x v="43"/>
    <n v="939.05783582089543"/>
    <b v="0"/>
    <x v="1"/>
    <b v="1"/>
    <b v="0"/>
    <b v="0"/>
    <x v="2"/>
    <x v="5"/>
    <n v="3"/>
    <d v="2017-01-24T22:36:43"/>
    <d v="2019-08-22T00:00:00"/>
    <n v="20.100000000000001"/>
    <b v="1"/>
    <s v="1 Year"/>
    <s v="One Line"/>
    <s v="No Internet Service"/>
  </r>
  <r>
    <s v="1877-HKBQX"/>
    <s v="Female"/>
    <x v="0"/>
    <s v="No"/>
    <s v="No"/>
    <n v="1"/>
    <n v="1"/>
    <n v="1"/>
    <x v="3"/>
    <n v="54.6"/>
    <n v="617.85"/>
    <n v="1.7950684931506851"/>
    <x v="3"/>
    <x v="1"/>
    <x v="63"/>
    <n v="344.19299450549448"/>
    <b v="1"/>
    <x v="1"/>
    <b v="1"/>
    <b v="1"/>
    <b v="1"/>
    <x v="0"/>
    <x v="6"/>
    <n v="0"/>
    <d v="2018-09-11T19:22:05"/>
    <d v="2019-08-22T00:00:00"/>
    <n v="54.6"/>
    <b v="1"/>
    <s v="1 Year"/>
    <s v="One Line"/>
    <s v="DSL"/>
  </r>
  <r>
    <s v="5186-PEIZU"/>
    <s v="Female"/>
    <x v="0"/>
    <s v="No"/>
    <s v="No"/>
    <n v="1"/>
    <n v="0"/>
    <n v="0"/>
    <x v="0"/>
    <n v="19.25"/>
    <n v="617.65"/>
    <n v="0.63287671232876708"/>
    <x v="1"/>
    <x v="1"/>
    <x v="42"/>
    <n v="975.94047619047626"/>
    <b v="1"/>
    <x v="1"/>
    <b v="1"/>
    <b v="0"/>
    <b v="0"/>
    <x v="2"/>
    <x v="5"/>
    <n v="0"/>
    <d v="2016-12-19T01:25:43"/>
    <d v="2019-08-22T00:00:00"/>
    <n v="19.25"/>
    <b v="1"/>
    <s v="Month-to-Month"/>
    <s v="One Line"/>
    <s v="No Internet Service"/>
  </r>
  <r>
    <s v="1872-EBWSC"/>
    <s v="Female"/>
    <x v="0"/>
    <s v="No"/>
    <s v="No"/>
    <n v="1"/>
    <n v="0"/>
    <n v="1"/>
    <x v="3"/>
    <n v="20.350000000000001"/>
    <n v="617.35"/>
    <n v="0.66904109589041105"/>
    <x v="1"/>
    <x v="1"/>
    <x v="44"/>
    <n v="922.73853398853385"/>
    <b v="1"/>
    <x v="1"/>
    <b v="1"/>
    <b v="0"/>
    <b v="0"/>
    <x v="2"/>
    <x v="5"/>
    <n v="0"/>
    <d v="2017-02-10T06:16:31"/>
    <d v="2019-08-22T00:00:00"/>
    <n v="20.350000000000001"/>
    <b v="1"/>
    <s v="1 Year"/>
    <s v="One Line"/>
    <s v="No Internet Service"/>
  </r>
  <r>
    <s v="7176-WIONM"/>
    <s v="Female"/>
    <x v="0"/>
    <s v="Yes"/>
    <s v="No"/>
    <n v="0"/>
    <n v="1"/>
    <n v="0"/>
    <x v="0"/>
    <n v="49.85"/>
    <n v="617.15"/>
    <n v="1.6389041095890413"/>
    <x v="2"/>
    <x v="1"/>
    <x v="61"/>
    <n v="376.56260448010693"/>
    <b v="1"/>
    <x v="1"/>
    <b v="0"/>
    <b v="1"/>
    <b v="0"/>
    <x v="1"/>
    <x v="7"/>
    <n v="1"/>
    <d v="2018-08-10T10:29:51"/>
    <d v="2019-08-22T00:00:00"/>
    <n v="49.85"/>
    <b v="1"/>
    <s v="Month-to-Month"/>
    <s v="No Phone Service"/>
    <s v="DSL"/>
  </r>
  <r>
    <s v="9700-ISPUP"/>
    <s v="Female"/>
    <x v="0"/>
    <s v="Yes"/>
    <s v="Yes"/>
    <n v="1"/>
    <n v="1"/>
    <n v="0"/>
    <x v="2"/>
    <n v="65.5"/>
    <n v="616.9"/>
    <n v="2.1534246575342464"/>
    <x v="3"/>
    <x v="1"/>
    <x v="65"/>
    <n v="286.47391857506364"/>
    <b v="1"/>
    <x v="1"/>
    <b v="1"/>
    <b v="1"/>
    <b v="1"/>
    <x v="0"/>
    <x v="6"/>
    <n v="3"/>
    <d v="2018-11-08T12:37:33"/>
    <d v="2019-08-22T00:00:00"/>
    <n v="65.5"/>
    <b v="1"/>
    <s v="Month-to-Month"/>
    <s v="One Line"/>
    <s v="DSL"/>
  </r>
  <r>
    <s v="6510-UPNKS"/>
    <s v="Female"/>
    <x v="0"/>
    <s v="No"/>
    <s v="No"/>
    <n v="2"/>
    <n v="0"/>
    <n v="1"/>
    <x v="1"/>
    <n v="24.8"/>
    <n v="615.35"/>
    <n v="0.81534246575342473"/>
    <x v="1"/>
    <x v="1"/>
    <x v="49"/>
    <n v="754.71354166666663"/>
    <b v="1"/>
    <x v="1"/>
    <b v="1"/>
    <b v="0"/>
    <b v="0"/>
    <x v="2"/>
    <x v="5"/>
    <n v="0"/>
    <d v="2017-07-28T06:52:30"/>
    <d v="2019-08-22T00:00:00"/>
    <n v="24.8"/>
    <b v="1"/>
    <s v="1 Year"/>
    <s v="Two or More Lines"/>
    <s v="No Internet Service"/>
  </r>
  <r>
    <s v="0301-KOBTQ"/>
    <s v="Male"/>
    <x v="0"/>
    <s v="No"/>
    <s v="No"/>
    <n v="1"/>
    <n v="0"/>
    <n v="2"/>
    <x v="0"/>
    <n v="20.05"/>
    <n v="614.45000000000005"/>
    <n v="0.65917808219178087"/>
    <x v="1"/>
    <x v="1"/>
    <x v="43"/>
    <n v="932.14567747298418"/>
    <b v="0"/>
    <x v="1"/>
    <b v="1"/>
    <b v="0"/>
    <b v="0"/>
    <x v="2"/>
    <x v="5"/>
    <n v="0"/>
    <d v="2017-01-31T20:30:13"/>
    <d v="2019-08-22T00:00:00"/>
    <n v="20.05"/>
    <b v="1"/>
    <s v="2 Year"/>
    <s v="One Line"/>
    <s v="No Internet Service"/>
  </r>
  <r>
    <s v="4635-EJYPD"/>
    <s v="Male"/>
    <x v="0"/>
    <s v="Yes"/>
    <s v="Yes"/>
    <n v="1"/>
    <n v="0"/>
    <n v="2"/>
    <x v="3"/>
    <n v="18.95"/>
    <n v="613.95000000000005"/>
    <n v="0.62301369863013689"/>
    <x v="1"/>
    <x v="1"/>
    <x v="42"/>
    <n v="985.45184696569947"/>
    <b v="0"/>
    <x v="1"/>
    <b v="1"/>
    <b v="0"/>
    <b v="0"/>
    <x v="2"/>
    <x v="5"/>
    <n v="3"/>
    <d v="2016-12-09T13:09:20"/>
    <d v="2019-08-22T00:00:00"/>
    <n v="18.95"/>
    <b v="1"/>
    <s v="2 Year"/>
    <s v="One Line"/>
    <s v="No Internet Service"/>
  </r>
  <r>
    <s v="7143-BQIBA"/>
    <s v="Male"/>
    <x v="0"/>
    <s v="No"/>
    <s v="No"/>
    <n v="1"/>
    <n v="1"/>
    <n v="0"/>
    <x v="0"/>
    <n v="62.25"/>
    <n v="612.95000000000005"/>
    <n v="2.0465753424657533"/>
    <x v="3"/>
    <x v="1"/>
    <x v="64"/>
    <n v="299.50033467202144"/>
    <b v="0"/>
    <x v="1"/>
    <b v="1"/>
    <b v="1"/>
    <b v="1"/>
    <x v="0"/>
    <x v="6"/>
    <n v="0"/>
    <d v="2018-10-26T11:59:31"/>
    <d v="2019-08-22T00:00:00"/>
    <n v="62.25"/>
    <b v="1"/>
    <s v="Month-to-Month"/>
    <s v="One Line"/>
    <s v="DSL"/>
  </r>
  <r>
    <s v="6625-UTXEW"/>
    <s v="Female"/>
    <x v="0"/>
    <s v="Yes"/>
    <s v="No"/>
    <n v="1"/>
    <n v="1"/>
    <n v="0"/>
    <x v="2"/>
    <n v="51.25"/>
    <n v="612.1"/>
    <n v="1.6849315068493151"/>
    <x v="3"/>
    <x v="1"/>
    <x v="61"/>
    <n v="363.27886178861786"/>
    <b v="1"/>
    <x v="1"/>
    <b v="1"/>
    <b v="1"/>
    <b v="1"/>
    <x v="0"/>
    <x v="6"/>
    <n v="1"/>
    <d v="2018-08-23T17:18:26"/>
    <d v="2019-08-22T00:00:00"/>
    <n v="51.25"/>
    <b v="1"/>
    <s v="Month-to-Month"/>
    <s v="One Line"/>
    <s v="DSL"/>
  </r>
  <r>
    <s v="6789-HJBWG"/>
    <s v="Female"/>
    <x v="0"/>
    <s v="No"/>
    <s v="No"/>
    <n v="1"/>
    <n v="1"/>
    <n v="0"/>
    <x v="2"/>
    <n v="49.4"/>
    <n v="611.65"/>
    <n v="1.6241095890410957"/>
    <x v="2"/>
    <x v="1"/>
    <x v="61"/>
    <n v="376.60635964912285"/>
    <b v="1"/>
    <x v="1"/>
    <b v="1"/>
    <b v="1"/>
    <b v="1"/>
    <x v="0"/>
    <x v="4"/>
    <n v="0"/>
    <d v="2018-08-10T09:26:51"/>
    <d v="2019-08-22T00:00:00"/>
    <n v="49.4"/>
    <b v="1"/>
    <s v="Month-to-Month"/>
    <s v="One Line"/>
    <s v="DSL"/>
  </r>
  <r>
    <s v="2808-CHTDM"/>
    <s v="Female"/>
    <x v="0"/>
    <s v="Yes"/>
    <s v="Yes"/>
    <n v="2"/>
    <n v="0"/>
    <n v="2"/>
    <x v="3"/>
    <n v="25.1"/>
    <n v="611.45000000000005"/>
    <n v="0.82520547945205491"/>
    <x v="1"/>
    <x v="1"/>
    <x v="50"/>
    <n v="740.96696547144745"/>
    <b v="1"/>
    <x v="1"/>
    <b v="1"/>
    <b v="0"/>
    <b v="0"/>
    <x v="2"/>
    <x v="5"/>
    <n v="3"/>
    <d v="2017-08-11T00:47:34"/>
    <d v="2019-08-22T00:00:00"/>
    <n v="25.1"/>
    <b v="1"/>
    <s v="2 Year"/>
    <s v="Two or More Lines"/>
    <s v="No Internet Service"/>
  </r>
  <r>
    <s v="5701-ZIKJE"/>
    <s v="Male"/>
    <x v="0"/>
    <s v="No"/>
    <s v="No"/>
    <n v="1"/>
    <n v="1"/>
    <n v="0"/>
    <x v="3"/>
    <n v="50.55"/>
    <n v="610.75"/>
    <n v="1.6619178082191779"/>
    <x v="2"/>
    <x v="1"/>
    <x v="61"/>
    <n v="367.4971150675899"/>
    <b v="0"/>
    <x v="1"/>
    <b v="1"/>
    <b v="1"/>
    <b v="1"/>
    <x v="0"/>
    <x v="4"/>
    <n v="0"/>
    <d v="2018-08-19T12:04:09"/>
    <d v="2019-08-22T00:00:00"/>
    <n v="50.55"/>
    <b v="1"/>
    <s v="Month-to-Month"/>
    <s v="One Line"/>
    <s v="DSL"/>
  </r>
  <r>
    <s v="3472-OAOOR"/>
    <s v="Male"/>
    <x v="0"/>
    <s v="Yes"/>
    <s v="Yes"/>
    <n v="0"/>
    <n v="1"/>
    <n v="0"/>
    <x v="3"/>
    <n v="34.950000000000003"/>
    <n v="610.20000000000005"/>
    <n v="1.1490410958904111"/>
    <x v="2"/>
    <x v="1"/>
    <x v="57"/>
    <n v="531.05150214592265"/>
    <b v="0"/>
    <x v="1"/>
    <b v="0"/>
    <b v="1"/>
    <b v="0"/>
    <x v="1"/>
    <x v="7"/>
    <n v="3"/>
    <d v="2018-03-08T22:45:50"/>
    <d v="2019-08-22T00:00:00"/>
    <n v="34.950000000000003"/>
    <b v="1"/>
    <s v="Month-to-Month"/>
    <s v="No Phone Service"/>
    <s v="DSL"/>
  </r>
  <r>
    <s v="2123-AGEEN"/>
    <s v="Female"/>
    <x v="1"/>
    <s v="No"/>
    <s v="No"/>
    <n v="1"/>
    <n v="2"/>
    <n v="0"/>
    <x v="2"/>
    <n v="84.35"/>
    <n v="609.65"/>
    <n v="2.7731506849315068"/>
    <x v="3"/>
    <x v="1"/>
    <x v="67"/>
    <n v="219.84019956530329"/>
    <b v="1"/>
    <x v="1"/>
    <b v="1"/>
    <b v="1"/>
    <b v="1"/>
    <x v="0"/>
    <x v="6"/>
    <n v="0"/>
    <d v="2019-01-14T03:50:07"/>
    <d v="2019-08-22T00:00:00"/>
    <n v="84.35"/>
    <b v="1"/>
    <s v="Month-to-Month"/>
    <s v="One Line"/>
    <s v="Fiber Optic"/>
  </r>
  <r>
    <s v="6265-FRMTQ"/>
    <s v="Male"/>
    <x v="0"/>
    <s v="No"/>
    <s v="No"/>
    <n v="1"/>
    <n v="0"/>
    <n v="2"/>
    <x v="0"/>
    <n v="20.399999999999999"/>
    <n v="609.1"/>
    <n v="0.67068493150684927"/>
    <x v="1"/>
    <x v="1"/>
    <x v="44"/>
    <n v="908.17606209150335"/>
    <b v="0"/>
    <x v="1"/>
    <b v="1"/>
    <b v="0"/>
    <b v="0"/>
    <x v="2"/>
    <x v="5"/>
    <n v="0"/>
    <d v="2017-02-24T19:46:28"/>
    <d v="2019-08-22T00:00:00"/>
    <n v="20.399999999999999"/>
    <b v="1"/>
    <s v="2 Year"/>
    <s v="One Line"/>
    <s v="No Internet Service"/>
  </r>
  <r>
    <s v="3460-TJBWI"/>
    <s v="Male"/>
    <x v="0"/>
    <s v="Yes"/>
    <s v="Yes"/>
    <n v="2"/>
    <n v="0"/>
    <n v="2"/>
    <x v="3"/>
    <n v="24.2"/>
    <n v="609.04999999999995"/>
    <n v="0.79561643835616436"/>
    <x v="1"/>
    <x v="1"/>
    <x v="49"/>
    <n v="765.50705922865006"/>
    <b v="0"/>
    <x v="1"/>
    <b v="1"/>
    <b v="0"/>
    <b v="0"/>
    <x v="2"/>
    <x v="5"/>
    <n v="3"/>
    <d v="2017-07-17T11:49:50"/>
    <d v="2019-08-22T00:00:00"/>
    <n v="24.2"/>
    <b v="1"/>
    <s v="2 Year"/>
    <s v="Two or More Lines"/>
    <s v="No Internet Service"/>
  </r>
  <r>
    <s v="7061-OVMIM"/>
    <s v="Female"/>
    <x v="0"/>
    <s v="Yes"/>
    <s v="Yes"/>
    <n v="1"/>
    <n v="0"/>
    <n v="1"/>
    <x v="0"/>
    <n v="19.55"/>
    <n v="608.5"/>
    <n v="0.64273972602739737"/>
    <x v="1"/>
    <x v="1"/>
    <x v="43"/>
    <n v="946.72847399829482"/>
    <b v="1"/>
    <x v="1"/>
    <b v="1"/>
    <b v="0"/>
    <b v="0"/>
    <x v="2"/>
    <x v="5"/>
    <n v="3"/>
    <d v="2017-01-17T06:31:00"/>
    <d v="2019-08-22T00:00:00"/>
    <n v="19.55"/>
    <b v="1"/>
    <s v="1 Year"/>
    <s v="One Line"/>
    <s v="No Internet Service"/>
  </r>
  <r>
    <s v="6859-RKMZJ"/>
    <s v="Male"/>
    <x v="0"/>
    <s v="Yes"/>
    <s v="No"/>
    <n v="1"/>
    <n v="1"/>
    <n v="0"/>
    <x v="0"/>
    <n v="55.05"/>
    <n v="608.15"/>
    <n v="1.8098630136986298"/>
    <x v="3"/>
    <x v="1"/>
    <x v="63"/>
    <n v="336.01990614592802"/>
    <b v="0"/>
    <x v="1"/>
    <b v="1"/>
    <b v="1"/>
    <b v="1"/>
    <x v="0"/>
    <x v="6"/>
    <n v="1"/>
    <d v="2018-09-19T23:31:20"/>
    <d v="2019-08-22T00:00:00"/>
    <n v="55.05"/>
    <b v="1"/>
    <s v="Month-to-Month"/>
    <s v="One Line"/>
    <s v="DSL"/>
  </r>
  <r>
    <s v="5871-DGTXZ"/>
    <s v="Male"/>
    <x v="0"/>
    <s v="No"/>
    <s v="No"/>
    <n v="1"/>
    <n v="0"/>
    <n v="1"/>
    <x v="3"/>
    <n v="19.8"/>
    <n v="607.70000000000005"/>
    <n v="0.65095890410958912"/>
    <x v="1"/>
    <x v="1"/>
    <x v="43"/>
    <n v="933.5458754208754"/>
    <b v="0"/>
    <x v="1"/>
    <b v="1"/>
    <b v="0"/>
    <b v="0"/>
    <x v="2"/>
    <x v="5"/>
    <n v="0"/>
    <d v="2017-01-30T10:53:56"/>
    <d v="2019-08-22T00:00:00"/>
    <n v="19.8"/>
    <b v="1"/>
    <s v="1 Year"/>
    <s v="One Line"/>
    <s v="No Internet Service"/>
  </r>
  <r>
    <s v="6133-OZILE"/>
    <s v="Female"/>
    <x v="0"/>
    <s v="No"/>
    <s v="No"/>
    <n v="0"/>
    <n v="1"/>
    <n v="0"/>
    <x v="2"/>
    <n v="35.200000000000003"/>
    <n v="607.29999999999995"/>
    <n v="1.1572602739726028"/>
    <x v="2"/>
    <x v="1"/>
    <x v="57"/>
    <n v="524.77391098484838"/>
    <b v="1"/>
    <x v="1"/>
    <b v="0"/>
    <b v="1"/>
    <b v="0"/>
    <x v="1"/>
    <x v="7"/>
    <n v="0"/>
    <d v="2018-03-15T05:25:34"/>
    <d v="2019-08-22T00:00:00"/>
    <n v="35.200000000000003"/>
    <b v="1"/>
    <s v="Month-to-Month"/>
    <s v="No Phone Service"/>
    <s v="DSL"/>
  </r>
  <r>
    <s v="4950-HKQTE"/>
    <s v="Female"/>
    <x v="0"/>
    <s v="No"/>
    <s v="No"/>
    <n v="2"/>
    <n v="0"/>
    <n v="2"/>
    <x v="3"/>
    <n v="26.25"/>
    <n v="605.9"/>
    <n v="0.86301369863013699"/>
    <x v="2"/>
    <x v="1"/>
    <x v="51"/>
    <n v="702.07460317460311"/>
    <b v="1"/>
    <x v="1"/>
    <b v="1"/>
    <b v="0"/>
    <b v="0"/>
    <x v="2"/>
    <x v="11"/>
    <n v="0"/>
    <d v="2017-09-18T22:12:34"/>
    <d v="2019-08-22T00:00:00"/>
    <n v="26.25"/>
    <b v="1"/>
    <s v="2 Year"/>
    <s v="Two or More Lines"/>
    <s v="No Internet Service"/>
  </r>
  <r>
    <s v="5311-IHLEI"/>
    <s v="Male"/>
    <x v="0"/>
    <s v="No"/>
    <s v="No"/>
    <n v="0"/>
    <n v="1"/>
    <n v="0"/>
    <x v="0"/>
    <n v="50.95"/>
    <n v="605.75"/>
    <n v="1.6750684931506852"/>
    <x v="3"/>
    <x v="1"/>
    <x v="61"/>
    <n v="361.62700359829893"/>
    <b v="0"/>
    <x v="1"/>
    <b v="0"/>
    <b v="1"/>
    <b v="0"/>
    <x v="1"/>
    <x v="10"/>
    <n v="0"/>
    <d v="2018-08-25T08:57:07"/>
    <d v="2019-08-22T00:00:00"/>
    <n v="50.95"/>
    <b v="1"/>
    <s v="Month-to-Month"/>
    <s v="No Phone Service"/>
    <s v="DSL"/>
  </r>
  <r>
    <s v="0187-QSXOE"/>
    <s v="Male"/>
    <x v="1"/>
    <s v="Yes"/>
    <s v="No"/>
    <n v="1"/>
    <n v="2"/>
    <n v="0"/>
    <x v="2"/>
    <n v="89"/>
    <n v="605.45000000000005"/>
    <n v="2.9260273972602739"/>
    <x v="3"/>
    <x v="1"/>
    <x v="67"/>
    <n v="206.91877340823973"/>
    <b v="0"/>
    <x v="1"/>
    <b v="1"/>
    <b v="1"/>
    <b v="1"/>
    <x v="0"/>
    <x v="6"/>
    <n v="1"/>
    <d v="2019-01-27T01:56:58"/>
    <d v="2019-08-22T00:00:00"/>
    <n v="89"/>
    <b v="1"/>
    <s v="Month-to-Month"/>
    <s v="One Line"/>
    <s v="Fiber Optic"/>
  </r>
  <r>
    <s v="1131-ALZWV"/>
    <s v="Female"/>
    <x v="0"/>
    <s v="No"/>
    <s v="No"/>
    <n v="2"/>
    <n v="0"/>
    <n v="1"/>
    <x v="0"/>
    <n v="24.6"/>
    <n v="605.25"/>
    <n v="0.80876712328767131"/>
    <x v="1"/>
    <x v="1"/>
    <x v="49"/>
    <n v="748.36128048780483"/>
    <b v="1"/>
    <x v="1"/>
    <b v="1"/>
    <b v="0"/>
    <b v="0"/>
    <x v="2"/>
    <x v="5"/>
    <n v="0"/>
    <d v="2017-08-03T15:19:45"/>
    <d v="2019-08-22T00:00:00"/>
    <n v="24.6"/>
    <b v="1"/>
    <s v="1 Year"/>
    <s v="Two or More Lines"/>
    <s v="No Internet Service"/>
  </r>
  <r>
    <s v="3635-JBPSG"/>
    <s v="Female"/>
    <x v="0"/>
    <s v="No"/>
    <s v="No"/>
    <n v="0"/>
    <n v="1"/>
    <n v="2"/>
    <x v="3"/>
    <n v="38.799999999999997"/>
    <n v="603"/>
    <n v="1.2756164383561643"/>
    <x v="2"/>
    <x v="1"/>
    <x v="58"/>
    <n v="472.71262886597941"/>
    <b v="1"/>
    <x v="1"/>
    <b v="0"/>
    <b v="1"/>
    <b v="0"/>
    <x v="1"/>
    <x v="7"/>
    <n v="0"/>
    <d v="2018-05-06T06:53:49"/>
    <d v="2019-08-22T00:00:00"/>
    <n v="38.799999999999997"/>
    <b v="1"/>
    <s v="2 Year"/>
    <s v="No Phone Service"/>
    <s v="DSL"/>
  </r>
  <r>
    <s v="4641-FROLU"/>
    <s v="Female"/>
    <x v="0"/>
    <s v="Yes"/>
    <s v="Yes"/>
    <n v="1"/>
    <n v="0"/>
    <n v="2"/>
    <x v="3"/>
    <n v="19.3"/>
    <n v="602.9"/>
    <n v="0.63452054794520552"/>
    <x v="1"/>
    <x v="1"/>
    <x v="43"/>
    <n v="950.16623488773735"/>
    <b v="1"/>
    <x v="1"/>
    <b v="1"/>
    <b v="0"/>
    <b v="0"/>
    <x v="2"/>
    <x v="5"/>
    <n v="3"/>
    <d v="2017-01-13T20:00:37"/>
    <d v="2019-08-22T00:00:00"/>
    <n v="19.3"/>
    <b v="1"/>
    <s v="2 Year"/>
    <s v="One Line"/>
    <s v="No Internet Service"/>
  </r>
  <r>
    <s v="2782-LFZVW"/>
    <s v="Female"/>
    <x v="0"/>
    <s v="No"/>
    <s v="No"/>
    <n v="2"/>
    <n v="1"/>
    <n v="0"/>
    <x v="3"/>
    <n v="58.95"/>
    <n v="601.6"/>
    <n v="1.9380821917808222"/>
    <x v="3"/>
    <x v="1"/>
    <x v="64"/>
    <n v="310.40995193666947"/>
    <b v="1"/>
    <x v="1"/>
    <b v="1"/>
    <b v="1"/>
    <b v="1"/>
    <x v="0"/>
    <x v="6"/>
    <n v="0"/>
    <d v="2018-10-15T14:09:40"/>
    <d v="2019-08-22T00:00:00"/>
    <n v="58.949999999999996"/>
    <b v="1"/>
    <s v="Month-to-Month"/>
    <s v="Two or More Lines"/>
    <s v="DSL"/>
  </r>
  <r>
    <s v="9142-XMYJH"/>
    <s v="Female"/>
    <x v="0"/>
    <s v="No"/>
    <s v="No"/>
    <n v="1"/>
    <n v="0"/>
    <n v="0"/>
    <x v="1"/>
    <n v="19.350000000000001"/>
    <n v="601.6"/>
    <n v="0.63616438356164384"/>
    <x v="1"/>
    <x v="1"/>
    <x v="43"/>
    <n v="945.66752799310939"/>
    <b v="1"/>
    <x v="1"/>
    <b v="1"/>
    <b v="0"/>
    <b v="0"/>
    <x v="2"/>
    <x v="5"/>
    <n v="0"/>
    <d v="2017-01-18T07:58:46"/>
    <d v="2019-08-22T00:00:00"/>
    <n v="19.350000000000001"/>
    <b v="1"/>
    <s v="Month-to-Month"/>
    <s v="One Line"/>
    <s v="No Internet Service"/>
  </r>
  <r>
    <s v="3043-SUDUA"/>
    <s v="Female"/>
    <x v="0"/>
    <s v="No"/>
    <s v="No"/>
    <n v="1"/>
    <n v="0"/>
    <n v="0"/>
    <x v="0"/>
    <n v="19.899999999999999"/>
    <n v="601.54999999999995"/>
    <n v="0.65424657534246566"/>
    <x v="1"/>
    <x v="1"/>
    <x v="44"/>
    <n v="919.45456448911227"/>
    <b v="1"/>
    <x v="1"/>
    <b v="1"/>
    <b v="0"/>
    <b v="0"/>
    <x v="2"/>
    <x v="5"/>
    <n v="0"/>
    <d v="2017-02-13T13:05:26"/>
    <d v="2019-08-22T00:00:00"/>
    <n v="19.899999999999999"/>
    <b v="1"/>
    <s v="Month-to-Month"/>
    <s v="One Line"/>
    <s v="No Internet Service"/>
  </r>
  <r>
    <s v="1089-HDMKP"/>
    <s v="Male"/>
    <x v="1"/>
    <s v="No"/>
    <s v="Yes"/>
    <n v="1"/>
    <n v="1"/>
    <n v="0"/>
    <x v="2"/>
    <n v="54.55"/>
    <n v="601.25"/>
    <n v="1.7934246575342463"/>
    <x v="3"/>
    <x v="1"/>
    <x v="63"/>
    <n v="335.25244424075777"/>
    <b v="0"/>
    <x v="1"/>
    <b v="1"/>
    <b v="1"/>
    <b v="1"/>
    <x v="0"/>
    <x v="6"/>
    <n v="2"/>
    <d v="2018-09-20T17:56:29"/>
    <d v="2019-08-22T00:00:00"/>
    <n v="54.55"/>
    <b v="1"/>
    <s v="Month-to-Month"/>
    <s v="One Line"/>
    <s v="DSL"/>
  </r>
  <r>
    <s v="2650-GYRYL"/>
    <s v="Male"/>
    <x v="0"/>
    <s v="Yes"/>
    <s v="Yes"/>
    <n v="1"/>
    <n v="0"/>
    <n v="1"/>
    <x v="0"/>
    <n v="19.45"/>
    <n v="600.25"/>
    <n v="0.6394520547945205"/>
    <x v="1"/>
    <x v="1"/>
    <x v="43"/>
    <n v="938.69430162810636"/>
    <b v="0"/>
    <x v="1"/>
    <b v="1"/>
    <b v="0"/>
    <b v="0"/>
    <x v="2"/>
    <x v="5"/>
    <n v="3"/>
    <d v="2017-01-25T07:20:12"/>
    <d v="2019-08-22T00:00:00"/>
    <n v="19.45"/>
    <b v="1"/>
    <s v="1 Year"/>
    <s v="One Line"/>
    <s v="No Internet Service"/>
  </r>
  <r>
    <s v="4480-QQRHC"/>
    <s v="Female"/>
    <x v="1"/>
    <s v="No"/>
    <s v="No"/>
    <n v="1"/>
    <n v="2"/>
    <n v="0"/>
    <x v="0"/>
    <n v="74.05"/>
    <n v="600.15"/>
    <n v="2.4345205479452052"/>
    <x v="3"/>
    <x v="1"/>
    <x v="66"/>
    <n v="246.51671168129644"/>
    <b v="1"/>
    <x v="1"/>
    <b v="1"/>
    <b v="1"/>
    <b v="1"/>
    <x v="0"/>
    <x v="6"/>
    <n v="0"/>
    <d v="2018-12-18T11:35:56"/>
    <d v="2019-08-22T00:00:00"/>
    <n v="74.05"/>
    <b v="1"/>
    <s v="Month-to-Month"/>
    <s v="One Line"/>
    <s v="Fiber Optic"/>
  </r>
  <r>
    <s v="4716-MRVEN"/>
    <s v="Female"/>
    <x v="0"/>
    <s v="No"/>
    <s v="No"/>
    <n v="1"/>
    <n v="0"/>
    <n v="1"/>
    <x v="3"/>
    <n v="20"/>
    <n v="599.29999999999995"/>
    <n v="0.65753424657534243"/>
    <x v="1"/>
    <x v="1"/>
    <x v="44"/>
    <n v="911.4354166666667"/>
    <b v="1"/>
    <x v="1"/>
    <b v="1"/>
    <b v="0"/>
    <b v="0"/>
    <x v="2"/>
    <x v="5"/>
    <n v="0"/>
    <d v="2017-02-21T13:33:00"/>
    <d v="2019-08-22T00:00:00"/>
    <n v="20"/>
    <b v="1"/>
    <s v="1 Year"/>
    <s v="One Line"/>
    <s v="No Internet Service"/>
  </r>
  <r>
    <s v="1270-XKUCC"/>
    <s v="Female"/>
    <x v="0"/>
    <s v="Yes"/>
    <s v="Yes"/>
    <n v="1"/>
    <n v="0"/>
    <n v="2"/>
    <x v="3"/>
    <n v="19.7"/>
    <n v="599.25"/>
    <n v="0.64767123287671224"/>
    <x v="1"/>
    <x v="1"/>
    <x v="44"/>
    <n v="925.23794416243663"/>
    <b v="1"/>
    <x v="1"/>
    <b v="1"/>
    <b v="0"/>
    <b v="0"/>
    <x v="2"/>
    <x v="5"/>
    <n v="3"/>
    <d v="2017-02-07T18:17:22"/>
    <d v="2019-08-22T00:00:00"/>
    <n v="19.7"/>
    <b v="1"/>
    <s v="2 Year"/>
    <s v="One Line"/>
    <s v="No Internet Service"/>
  </r>
  <r>
    <s v="8270-RKSAP"/>
    <s v="Male"/>
    <x v="0"/>
    <s v="No"/>
    <s v="No"/>
    <n v="1"/>
    <n v="2"/>
    <n v="0"/>
    <x v="2"/>
    <n v="70.5"/>
    <n v="597.9"/>
    <n v="2.3178082191780822"/>
    <x v="3"/>
    <x v="1"/>
    <x v="66"/>
    <n v="257.95921985815602"/>
    <b v="0"/>
    <x v="1"/>
    <b v="1"/>
    <b v="1"/>
    <b v="1"/>
    <x v="0"/>
    <x v="6"/>
    <n v="0"/>
    <d v="2018-12-07T00:58:43"/>
    <d v="2019-08-22T00:00:00"/>
    <n v="70.5"/>
    <b v="1"/>
    <s v="Month-to-Month"/>
    <s v="One Line"/>
    <s v="Fiber Optic"/>
  </r>
  <r>
    <s v="9534-NSXEM"/>
    <s v="Male"/>
    <x v="0"/>
    <s v="No"/>
    <s v="No"/>
    <n v="1"/>
    <n v="0"/>
    <n v="1"/>
    <x v="1"/>
    <n v="20.65"/>
    <n v="595.5"/>
    <n v="0.67890410958904102"/>
    <x v="1"/>
    <x v="1"/>
    <x v="45"/>
    <n v="877.14891041162241"/>
    <b v="0"/>
    <x v="1"/>
    <b v="1"/>
    <b v="0"/>
    <b v="0"/>
    <x v="2"/>
    <x v="5"/>
    <n v="0"/>
    <d v="2017-03-27T20:25:34"/>
    <d v="2019-08-22T00:00:00"/>
    <n v="20.65"/>
    <b v="1"/>
    <s v="1 Year"/>
    <s v="One Line"/>
    <s v="No Internet Service"/>
  </r>
  <r>
    <s v="5214-CHIWJ"/>
    <s v="Male"/>
    <x v="0"/>
    <s v="No"/>
    <s v="No"/>
    <n v="1"/>
    <n v="0"/>
    <n v="1"/>
    <x v="3"/>
    <n v="20.3"/>
    <n v="595.04999999999995"/>
    <n v="0.66739726027397261"/>
    <x v="1"/>
    <x v="1"/>
    <x v="45"/>
    <n v="891.59790640394078"/>
    <b v="0"/>
    <x v="1"/>
    <b v="1"/>
    <b v="0"/>
    <b v="0"/>
    <x v="2"/>
    <x v="5"/>
    <n v="0"/>
    <d v="2017-03-13T09:39:01"/>
    <d v="2019-08-22T00:00:00"/>
    <n v="20.3"/>
    <b v="1"/>
    <s v="1 Year"/>
    <s v="One Line"/>
    <s v="No Internet Service"/>
  </r>
  <r>
    <s v="6439-LAJXL"/>
    <s v="Male"/>
    <x v="0"/>
    <s v="Yes"/>
    <s v="No"/>
    <n v="1"/>
    <n v="1"/>
    <n v="0"/>
    <x v="3"/>
    <n v="68.95"/>
    <n v="593.85"/>
    <n v="2.2668493150684932"/>
    <x v="3"/>
    <x v="1"/>
    <x v="65"/>
    <n v="261.97153734590285"/>
    <b v="0"/>
    <x v="1"/>
    <b v="1"/>
    <b v="1"/>
    <b v="1"/>
    <x v="0"/>
    <x v="6"/>
    <n v="1"/>
    <d v="2018-12-03T00:40:59"/>
    <d v="2019-08-22T00:00:00"/>
    <n v="68.95"/>
    <b v="1"/>
    <s v="Month-to-Month"/>
    <s v="One Line"/>
    <s v="DSL"/>
  </r>
  <r>
    <s v="0002-ORFBO"/>
    <s v="Female"/>
    <x v="0"/>
    <s v="Yes"/>
    <s v="Yes"/>
    <n v="1"/>
    <n v="1"/>
    <n v="1"/>
    <x v="3"/>
    <n v="65.599999999999994"/>
    <n v="593.29999999999995"/>
    <n v="2.156712328767123"/>
    <x v="3"/>
    <x v="1"/>
    <x v="65"/>
    <n v="275.09463922764229"/>
    <b v="1"/>
    <x v="1"/>
    <b v="1"/>
    <b v="1"/>
    <b v="1"/>
    <x v="0"/>
    <x v="6"/>
    <n v="3"/>
    <d v="2018-11-19T21:43:43"/>
    <d v="2019-08-22T00:00:00"/>
    <n v="65.599999999999994"/>
    <b v="1"/>
    <s v="1 Year"/>
    <s v="One Line"/>
    <s v="DSL"/>
  </r>
  <r>
    <s v="5914-GXMDA"/>
    <s v="Female"/>
    <x v="0"/>
    <s v="Yes"/>
    <s v="No"/>
    <n v="1"/>
    <n v="0"/>
    <n v="1"/>
    <x v="3"/>
    <n v="19.3"/>
    <n v="593.20000000000005"/>
    <n v="0.63452054794520552"/>
    <x v="1"/>
    <x v="1"/>
    <x v="43"/>
    <n v="934.87910189982733"/>
    <b v="1"/>
    <x v="1"/>
    <b v="1"/>
    <b v="0"/>
    <b v="0"/>
    <x v="2"/>
    <x v="5"/>
    <n v="1"/>
    <d v="2017-01-29T02:54:06"/>
    <d v="2019-08-22T00:00:00"/>
    <n v="19.3"/>
    <b v="1"/>
    <s v="1 Year"/>
    <s v="One Line"/>
    <s v="No Internet Service"/>
  </r>
  <r>
    <s v="8791-GFXLZ"/>
    <s v="Male"/>
    <x v="0"/>
    <s v="No"/>
    <s v="No"/>
    <n v="1"/>
    <n v="1"/>
    <n v="0"/>
    <x v="0"/>
    <n v="49.05"/>
    <n v="593.04999999999995"/>
    <n v="1.6126027397260272"/>
    <x v="2"/>
    <x v="1"/>
    <x v="61"/>
    <n v="367.75951410125725"/>
    <b v="0"/>
    <x v="1"/>
    <b v="1"/>
    <b v="1"/>
    <b v="1"/>
    <x v="0"/>
    <x v="4"/>
    <n v="0"/>
    <d v="2018-08-19T05:46:18"/>
    <d v="2019-08-22T00:00:00"/>
    <n v="49.05"/>
    <b v="1"/>
    <s v="Month-to-Month"/>
    <s v="One Line"/>
    <s v="DSL"/>
  </r>
  <r>
    <s v="3307-TLCUD"/>
    <s v="Male"/>
    <x v="0"/>
    <s v="Yes"/>
    <s v="No"/>
    <n v="0"/>
    <n v="1"/>
    <n v="0"/>
    <x v="3"/>
    <n v="34.4"/>
    <n v="592.75"/>
    <n v="1.1309589041095889"/>
    <x v="2"/>
    <x v="1"/>
    <x v="57"/>
    <n v="524.11276647286832"/>
    <b v="0"/>
    <x v="1"/>
    <b v="0"/>
    <b v="1"/>
    <b v="0"/>
    <x v="1"/>
    <x v="7"/>
    <n v="1"/>
    <d v="2018-03-15T21:17:37"/>
    <d v="2019-08-22T00:00:00"/>
    <n v="34.4"/>
    <b v="1"/>
    <s v="Month-to-Month"/>
    <s v="No Phone Service"/>
    <s v="DSL"/>
  </r>
  <r>
    <s v="3638-DIMPH"/>
    <s v="Female"/>
    <x v="0"/>
    <s v="Yes"/>
    <s v="No"/>
    <n v="1"/>
    <n v="1"/>
    <n v="1"/>
    <x v="2"/>
    <n v="43.8"/>
    <n v="592.65"/>
    <n v="1.4399999999999997"/>
    <x v="2"/>
    <x v="1"/>
    <x v="60"/>
    <n v="411.56250000000006"/>
    <b v="1"/>
    <x v="1"/>
    <b v="1"/>
    <b v="1"/>
    <b v="1"/>
    <x v="0"/>
    <x v="4"/>
    <n v="1"/>
    <d v="2018-07-06T10:30:00"/>
    <d v="2019-08-22T00:00:00"/>
    <n v="43.8"/>
    <b v="1"/>
    <s v="1 Year"/>
    <s v="One Line"/>
    <s v="DSL"/>
  </r>
  <r>
    <s v="5789-LDFXO"/>
    <s v="Male"/>
    <x v="0"/>
    <s v="No"/>
    <s v="No"/>
    <n v="2"/>
    <n v="0"/>
    <n v="1"/>
    <x v="2"/>
    <n v="24.6"/>
    <n v="592.65"/>
    <n v="0.80876712328767131"/>
    <x v="1"/>
    <x v="1"/>
    <x v="50"/>
    <n v="732.78201219512187"/>
    <b v="0"/>
    <x v="1"/>
    <b v="1"/>
    <b v="0"/>
    <b v="0"/>
    <x v="2"/>
    <x v="5"/>
    <n v="0"/>
    <d v="2017-08-19T05:13:54"/>
    <d v="2019-08-22T00:00:00"/>
    <n v="24.6"/>
    <b v="1"/>
    <s v="1 Year"/>
    <s v="Two or More Lines"/>
    <s v="No Internet Service"/>
  </r>
  <r>
    <s v="7321-ZNSLA"/>
    <s v="Male"/>
    <x v="0"/>
    <s v="Yes"/>
    <s v="Yes"/>
    <n v="0"/>
    <n v="1"/>
    <n v="2"/>
    <x v="3"/>
    <n v="40.549999999999997"/>
    <n v="590.35"/>
    <n v="1.3331506849315067"/>
    <x v="2"/>
    <x v="1"/>
    <x v="59"/>
    <n v="442.82316070694623"/>
    <b v="0"/>
    <x v="1"/>
    <b v="0"/>
    <b v="1"/>
    <b v="0"/>
    <x v="1"/>
    <x v="7"/>
    <n v="3"/>
    <d v="2018-06-05T04:14:39"/>
    <d v="2019-08-22T00:00:00"/>
    <n v="40.549999999999997"/>
    <b v="1"/>
    <s v="2 Year"/>
    <s v="No Phone Service"/>
    <s v="DSL"/>
  </r>
  <r>
    <s v="7328-OWMOM"/>
    <s v="Female"/>
    <x v="0"/>
    <s v="No"/>
    <s v="Yes"/>
    <n v="1"/>
    <n v="0"/>
    <n v="1"/>
    <x v="1"/>
    <n v="20.100000000000001"/>
    <n v="589.25"/>
    <n v="0.66082191780821919"/>
    <x v="1"/>
    <x v="1"/>
    <x v="45"/>
    <n v="891.69257877280268"/>
    <b v="1"/>
    <x v="1"/>
    <b v="1"/>
    <b v="0"/>
    <b v="0"/>
    <x v="2"/>
    <x v="5"/>
    <n v="2"/>
    <d v="2017-03-13T07:22:41"/>
    <d v="2019-08-22T00:00:00"/>
    <n v="20.100000000000001"/>
    <b v="1"/>
    <s v="1 Year"/>
    <s v="One Line"/>
    <s v="No Internet Service"/>
  </r>
  <r>
    <s v="5917-RYRMG"/>
    <s v="Male"/>
    <x v="1"/>
    <s v="No"/>
    <s v="No"/>
    <n v="1"/>
    <n v="0"/>
    <n v="1"/>
    <x v="1"/>
    <n v="19.8"/>
    <n v="587.70000000000005"/>
    <n v="0.65095890410958912"/>
    <x v="1"/>
    <x v="1"/>
    <x v="44"/>
    <n v="902.82196969696963"/>
    <b v="0"/>
    <x v="1"/>
    <b v="1"/>
    <b v="0"/>
    <b v="0"/>
    <x v="2"/>
    <x v="5"/>
    <n v="0"/>
    <d v="2017-03-02T04:16:22"/>
    <d v="2019-08-22T00:00:00"/>
    <n v="19.8"/>
    <b v="1"/>
    <s v="1 Year"/>
    <s v="One Line"/>
    <s v="No Internet Service"/>
  </r>
  <r>
    <s v="9763-GRSKD"/>
    <s v="Male"/>
    <x v="0"/>
    <s v="Yes"/>
    <s v="Yes"/>
    <n v="1"/>
    <n v="1"/>
    <n v="0"/>
    <x v="3"/>
    <n v="49.95"/>
    <n v="587.45000000000005"/>
    <n v="1.642191780821918"/>
    <x v="3"/>
    <x v="1"/>
    <x v="61"/>
    <n v="357.72313980647311"/>
    <b v="0"/>
    <x v="1"/>
    <b v="1"/>
    <b v="1"/>
    <b v="1"/>
    <x v="0"/>
    <x v="6"/>
    <n v="3"/>
    <d v="2018-08-29T06:38:41"/>
    <d v="2019-08-22T00:00:00"/>
    <n v="49.95"/>
    <b v="1"/>
    <s v="Month-to-Month"/>
    <s v="One Line"/>
    <s v="DSL"/>
  </r>
  <r>
    <s v="9178-JHUVJ"/>
    <s v="Male"/>
    <x v="0"/>
    <s v="Yes"/>
    <s v="Yes"/>
    <n v="2"/>
    <n v="0"/>
    <n v="2"/>
    <x v="0"/>
    <n v="24.1"/>
    <n v="587.4"/>
    <n v="0.79232876712328781"/>
    <x v="1"/>
    <x v="1"/>
    <x v="50"/>
    <n v="741.35892116182561"/>
    <b v="0"/>
    <x v="1"/>
    <b v="1"/>
    <b v="0"/>
    <b v="0"/>
    <x v="2"/>
    <x v="5"/>
    <n v="3"/>
    <d v="2017-08-10T15:23:09"/>
    <d v="2019-08-22T00:00:00"/>
    <n v="24.1"/>
    <b v="1"/>
    <s v="2 Year"/>
    <s v="Two or More Lines"/>
    <s v="No Internet Service"/>
  </r>
  <r>
    <s v="7305-ZWMAJ"/>
    <s v="Male"/>
    <x v="0"/>
    <s v="Yes"/>
    <s v="No"/>
    <n v="1"/>
    <n v="0"/>
    <n v="1"/>
    <x v="1"/>
    <n v="20.7"/>
    <n v="587.1"/>
    <n v="0.68054794520547934"/>
    <x v="1"/>
    <x v="1"/>
    <x v="46"/>
    <n v="862.68719806763306"/>
    <b v="0"/>
    <x v="1"/>
    <b v="1"/>
    <b v="0"/>
    <b v="0"/>
    <x v="2"/>
    <x v="5"/>
    <n v="1"/>
    <d v="2017-04-11T07:30:26"/>
    <d v="2019-08-22T00:00:00"/>
    <n v="20.7"/>
    <b v="1"/>
    <s v="1 Year"/>
    <s v="One Line"/>
    <s v="No Internet Service"/>
  </r>
  <r>
    <s v="8763-KIAFH"/>
    <s v="Female"/>
    <x v="0"/>
    <s v="Yes"/>
    <s v="Yes"/>
    <n v="1"/>
    <n v="0"/>
    <n v="1"/>
    <x v="3"/>
    <n v="20.55"/>
    <n v="583.29999999999995"/>
    <n v="0.67561643835616447"/>
    <x v="1"/>
    <x v="1"/>
    <x v="46"/>
    <n v="863.35969180859672"/>
    <b v="1"/>
    <x v="1"/>
    <b v="1"/>
    <b v="0"/>
    <b v="0"/>
    <x v="2"/>
    <x v="5"/>
    <n v="3"/>
    <d v="2017-04-10T15:22:03"/>
    <d v="2019-08-22T00:00:00"/>
    <n v="20.55"/>
    <b v="1"/>
    <s v="1 Year"/>
    <s v="One Line"/>
    <s v="No Internet Service"/>
  </r>
  <r>
    <s v="3604-WLABM"/>
    <s v="Female"/>
    <x v="0"/>
    <s v="No"/>
    <s v="No"/>
    <n v="1"/>
    <n v="1"/>
    <n v="0"/>
    <x v="2"/>
    <n v="54.25"/>
    <n v="583"/>
    <n v="1.7835616438356163"/>
    <x v="3"/>
    <x v="1"/>
    <x v="63"/>
    <n v="326.87403993855611"/>
    <b v="1"/>
    <x v="1"/>
    <b v="1"/>
    <b v="1"/>
    <b v="1"/>
    <x v="0"/>
    <x v="6"/>
    <n v="0"/>
    <d v="2018-09-29T03:01:23"/>
    <d v="2019-08-22T00:00:00"/>
    <n v="54.25"/>
    <b v="1"/>
    <s v="Month-to-Month"/>
    <s v="One Line"/>
    <s v="DSL"/>
  </r>
  <r>
    <s v="9392-XBGTD"/>
    <s v="Male"/>
    <x v="0"/>
    <s v="No"/>
    <s v="Yes"/>
    <n v="1"/>
    <n v="0"/>
    <n v="2"/>
    <x v="3"/>
    <n v="20.6"/>
    <n v="581.85"/>
    <n v="0.6772602739726028"/>
    <x v="1"/>
    <x v="1"/>
    <x v="46"/>
    <n v="859.12317961165047"/>
    <b v="0"/>
    <x v="1"/>
    <b v="1"/>
    <b v="0"/>
    <b v="0"/>
    <x v="2"/>
    <x v="5"/>
    <n v="2"/>
    <d v="2017-04-14T21:02:37"/>
    <d v="2019-08-22T00:00:00"/>
    <n v="20.6"/>
    <b v="1"/>
    <s v="2 Year"/>
    <s v="One Line"/>
    <s v="No Internet Service"/>
  </r>
  <r>
    <s v="1465-LNTLJ"/>
    <s v="Male"/>
    <x v="1"/>
    <s v="Yes"/>
    <s v="No"/>
    <n v="1"/>
    <n v="1"/>
    <n v="0"/>
    <x v="1"/>
    <n v="64.400000000000006"/>
    <n v="581.70000000000005"/>
    <n v="2.1172602739726027"/>
    <x v="3"/>
    <x v="1"/>
    <x v="65"/>
    <n v="274.741847826087"/>
    <b v="0"/>
    <x v="1"/>
    <b v="1"/>
    <b v="1"/>
    <b v="1"/>
    <x v="0"/>
    <x v="6"/>
    <n v="1"/>
    <d v="2018-11-20T06:11:44"/>
    <d v="2019-08-22T00:00:00"/>
    <n v="64.400000000000006"/>
    <b v="1"/>
    <s v="Month-to-Month"/>
    <s v="One Line"/>
    <s v="DSL"/>
  </r>
  <r>
    <s v="9496-IVVRP"/>
    <s v="Female"/>
    <x v="0"/>
    <s v="Yes"/>
    <s v="Yes"/>
    <n v="1"/>
    <n v="1"/>
    <n v="0"/>
    <x v="0"/>
    <n v="51"/>
    <n v="581.70000000000005"/>
    <n v="1.6767123287671233"/>
    <x v="3"/>
    <x v="1"/>
    <x v="63"/>
    <n v="346.92892156862746"/>
    <b v="1"/>
    <x v="1"/>
    <b v="1"/>
    <b v="1"/>
    <b v="1"/>
    <x v="0"/>
    <x v="6"/>
    <n v="3"/>
    <d v="2018-09-09T01:42:21"/>
    <d v="2019-08-22T00:00:00"/>
    <n v="51"/>
    <b v="1"/>
    <s v="Month-to-Month"/>
    <s v="One Line"/>
    <s v="DSL"/>
  </r>
  <r>
    <s v="4680-KUTAJ"/>
    <s v="Female"/>
    <x v="1"/>
    <s v="No"/>
    <s v="No"/>
    <n v="2"/>
    <n v="1"/>
    <n v="0"/>
    <x v="2"/>
    <n v="55.6"/>
    <n v="580.79999999999995"/>
    <n v="1.8279452054794523"/>
    <x v="3"/>
    <x v="1"/>
    <x v="64"/>
    <n v="317.73381294964025"/>
    <b v="1"/>
    <x v="1"/>
    <b v="1"/>
    <b v="1"/>
    <b v="1"/>
    <x v="0"/>
    <x v="6"/>
    <n v="0"/>
    <d v="2018-10-08T06:23:19"/>
    <d v="2019-08-22T00:00:00"/>
    <n v="55.6"/>
    <b v="1"/>
    <s v="Month-to-Month"/>
    <s v="Two or More Lines"/>
    <s v="DSL"/>
  </r>
  <r>
    <s v="4646-QZXTF"/>
    <s v="Female"/>
    <x v="0"/>
    <s v="Yes"/>
    <s v="No"/>
    <n v="1"/>
    <n v="1"/>
    <n v="0"/>
    <x v="0"/>
    <n v="81.25"/>
    <n v="580.1"/>
    <n v="2.6712328767123288"/>
    <x v="3"/>
    <x v="1"/>
    <x v="67"/>
    <n v="217.16564102564104"/>
    <b v="1"/>
    <x v="1"/>
    <b v="1"/>
    <b v="1"/>
    <b v="1"/>
    <x v="0"/>
    <x v="6"/>
    <n v="1"/>
    <d v="2019-01-16T20:01:29"/>
    <d v="2019-08-22T00:00:00"/>
    <n v="81.25"/>
    <b v="1"/>
    <s v="Month-to-Month"/>
    <s v="One Line"/>
    <s v="DSL"/>
  </r>
  <r>
    <s v="1403-LKLIK"/>
    <s v="Female"/>
    <x v="0"/>
    <s v="Yes"/>
    <s v="Yes"/>
    <n v="1"/>
    <n v="0"/>
    <n v="1"/>
    <x v="3"/>
    <n v="20.100000000000001"/>
    <n v="579.4"/>
    <n v="0.66082191780821919"/>
    <x v="1"/>
    <x v="1"/>
    <x v="45"/>
    <n v="876.78689883913762"/>
    <b v="1"/>
    <x v="1"/>
    <b v="1"/>
    <b v="0"/>
    <b v="0"/>
    <x v="2"/>
    <x v="5"/>
    <n v="3"/>
    <d v="2017-03-28T05:06:52"/>
    <d v="2019-08-22T00:00:00"/>
    <n v="20.100000000000001"/>
    <b v="1"/>
    <s v="1 Year"/>
    <s v="One Line"/>
    <s v="No Internet Service"/>
  </r>
  <r>
    <s v="1907-YLNYW"/>
    <s v="Male"/>
    <x v="0"/>
    <s v="No"/>
    <s v="No"/>
    <n v="1"/>
    <n v="1"/>
    <n v="0"/>
    <x v="2"/>
    <n v="66.7"/>
    <n v="579"/>
    <n v="2.1928767123287676"/>
    <x v="3"/>
    <x v="1"/>
    <x v="65"/>
    <n v="264.03673163418284"/>
    <b v="0"/>
    <x v="1"/>
    <b v="1"/>
    <b v="1"/>
    <b v="1"/>
    <x v="0"/>
    <x v="6"/>
    <n v="0"/>
    <d v="2018-11-30T23:07:06"/>
    <d v="2019-08-22T00:00:00"/>
    <n v="66.7"/>
    <b v="1"/>
    <s v="Month-to-Month"/>
    <s v="One Line"/>
    <s v="DSL"/>
  </r>
  <r>
    <s v="0839-QNXME"/>
    <s v="Female"/>
    <x v="0"/>
    <s v="No"/>
    <s v="No"/>
    <n v="1"/>
    <n v="0"/>
    <n v="2"/>
    <x v="1"/>
    <n v="19.399999999999999"/>
    <n v="578.5"/>
    <n v="0.63780821917808217"/>
    <x v="1"/>
    <x v="1"/>
    <x v="44"/>
    <n v="907.01245704467362"/>
    <b v="1"/>
    <x v="1"/>
    <b v="1"/>
    <b v="0"/>
    <b v="0"/>
    <x v="2"/>
    <x v="5"/>
    <n v="0"/>
    <d v="2017-02-25T23:42:04"/>
    <d v="2019-08-22T00:00:00"/>
    <n v="19.399999999999999"/>
    <b v="1"/>
    <s v="2 Year"/>
    <s v="One Line"/>
    <s v="No Internet Service"/>
  </r>
  <r>
    <s v="4976-LNFVV"/>
    <s v="Male"/>
    <x v="1"/>
    <s v="Yes"/>
    <s v="No"/>
    <n v="0"/>
    <n v="1"/>
    <n v="0"/>
    <x v="1"/>
    <n v="34.299999999999997"/>
    <n v="577.15"/>
    <n v="1.1276712328767122"/>
    <x v="2"/>
    <x v="1"/>
    <x v="57"/>
    <n v="511.80697278911566"/>
    <b v="0"/>
    <x v="1"/>
    <b v="0"/>
    <b v="1"/>
    <b v="0"/>
    <x v="1"/>
    <x v="7"/>
    <n v="1"/>
    <d v="2018-03-28T04:37:58"/>
    <d v="2019-08-22T00:00:00"/>
    <n v="34.299999999999997"/>
    <b v="1"/>
    <s v="Month-to-Month"/>
    <s v="No Phone Service"/>
    <s v="DSL"/>
  </r>
  <r>
    <s v="0701-TJSEF"/>
    <s v="Male"/>
    <x v="0"/>
    <s v="No"/>
    <s v="No"/>
    <n v="1"/>
    <n v="1"/>
    <n v="0"/>
    <x v="0"/>
    <n v="68.25"/>
    <n v="576.95000000000005"/>
    <n v="2.2438356164383562"/>
    <x v="3"/>
    <x v="1"/>
    <x v="66"/>
    <n v="257.12667887667891"/>
    <b v="0"/>
    <x v="1"/>
    <b v="1"/>
    <b v="1"/>
    <b v="1"/>
    <x v="0"/>
    <x v="6"/>
    <n v="0"/>
    <d v="2018-12-07T20:57:35"/>
    <d v="2019-08-22T00:00:00"/>
    <n v="68.25"/>
    <b v="1"/>
    <s v="Month-to-Month"/>
    <s v="One Line"/>
    <s v="DSL"/>
  </r>
  <r>
    <s v="3199-XGZCY"/>
    <s v="Female"/>
    <x v="0"/>
    <s v="No"/>
    <s v="No"/>
    <n v="2"/>
    <n v="2"/>
    <n v="0"/>
    <x v="2"/>
    <n v="75.25"/>
    <n v="576.70000000000005"/>
    <n v="2.473972602739726"/>
    <x v="3"/>
    <x v="1"/>
    <x v="66"/>
    <n v="233.10686600221487"/>
    <b v="1"/>
    <x v="1"/>
    <b v="1"/>
    <b v="1"/>
    <b v="1"/>
    <x v="0"/>
    <x v="6"/>
    <n v="0"/>
    <d v="2018-12-31T21:26:07"/>
    <d v="2019-08-22T00:00:00"/>
    <n v="75.25"/>
    <b v="1"/>
    <s v="Month-to-Month"/>
    <s v="Two or More Lines"/>
    <s v="Fiber Optic"/>
  </r>
  <r>
    <s v="0219-QAERP"/>
    <s v="Male"/>
    <x v="0"/>
    <s v="Yes"/>
    <s v="No"/>
    <n v="1"/>
    <n v="0"/>
    <n v="1"/>
    <x v="1"/>
    <n v="19.8"/>
    <n v="576.65"/>
    <n v="0.65095890410958912"/>
    <x v="1"/>
    <x v="1"/>
    <x v="45"/>
    <n v="885.84701178451166"/>
    <b v="0"/>
    <x v="1"/>
    <b v="1"/>
    <b v="0"/>
    <b v="0"/>
    <x v="2"/>
    <x v="5"/>
    <n v="1"/>
    <d v="2017-03-19T03:40:18"/>
    <d v="2019-08-22T00:00:00"/>
    <n v="19.8"/>
    <b v="1"/>
    <s v="1 Year"/>
    <s v="One Line"/>
    <s v="No Internet Service"/>
  </r>
  <r>
    <s v="7797-EJMDP"/>
    <s v="Female"/>
    <x v="0"/>
    <s v="No"/>
    <s v="No"/>
    <n v="1"/>
    <n v="1"/>
    <n v="0"/>
    <x v="0"/>
    <n v="66.05"/>
    <n v="574.5"/>
    <n v="2.1715068493150684"/>
    <x v="3"/>
    <x v="1"/>
    <x v="65"/>
    <n v="264.56283118849359"/>
    <b v="1"/>
    <x v="1"/>
    <b v="1"/>
    <b v="1"/>
    <b v="1"/>
    <x v="0"/>
    <x v="6"/>
    <n v="0"/>
    <d v="2018-11-30T10:29:31"/>
    <d v="2019-08-22T00:00:00"/>
    <n v="66.05"/>
    <b v="1"/>
    <s v="Month-to-Month"/>
    <s v="One Line"/>
    <s v="DSL"/>
  </r>
  <r>
    <s v="4115-NZRKS"/>
    <s v="Female"/>
    <x v="1"/>
    <s v="No"/>
    <s v="No"/>
    <n v="1"/>
    <n v="2"/>
    <n v="0"/>
    <x v="2"/>
    <n v="89.15"/>
    <n v="574.35"/>
    <n v="2.9309589041095894"/>
    <x v="3"/>
    <x v="1"/>
    <x v="68"/>
    <n v="195.9597588334268"/>
    <b v="1"/>
    <x v="1"/>
    <b v="1"/>
    <b v="1"/>
    <b v="1"/>
    <x v="0"/>
    <x v="6"/>
    <n v="0"/>
    <d v="2019-02-07T00:57:57"/>
    <d v="2019-08-22T00:00:00"/>
    <n v="89.15"/>
    <b v="1"/>
    <s v="Month-to-Month"/>
    <s v="One Line"/>
    <s v="Fiber Optic"/>
  </r>
  <r>
    <s v="6854-EXGSF"/>
    <s v="Female"/>
    <x v="0"/>
    <s v="No"/>
    <s v="No"/>
    <n v="2"/>
    <n v="1"/>
    <n v="0"/>
    <x v="0"/>
    <n v="65.5"/>
    <n v="573.15"/>
    <n v="2.1534246575342464"/>
    <x v="3"/>
    <x v="1"/>
    <x v="65"/>
    <n v="266.15744274809163"/>
    <b v="1"/>
    <x v="1"/>
    <b v="1"/>
    <b v="1"/>
    <b v="1"/>
    <x v="0"/>
    <x v="6"/>
    <n v="0"/>
    <d v="2018-11-28T20:13:17"/>
    <d v="2019-08-22T00:00:00"/>
    <n v="65.5"/>
    <b v="1"/>
    <s v="Month-to-Month"/>
    <s v="Two or More Lines"/>
    <s v="DSL"/>
  </r>
  <r>
    <s v="1498-DQNRX"/>
    <s v="Female"/>
    <x v="0"/>
    <s v="Yes"/>
    <s v="No"/>
    <n v="1"/>
    <n v="0"/>
    <n v="0"/>
    <x v="3"/>
    <n v="19.850000000000001"/>
    <n v="573.04999999999995"/>
    <n v="0.65260273972602745"/>
    <x v="1"/>
    <x v="1"/>
    <x v="45"/>
    <n v="878.0992863140217"/>
    <b v="1"/>
    <x v="1"/>
    <b v="1"/>
    <b v="0"/>
    <b v="0"/>
    <x v="2"/>
    <x v="5"/>
    <n v="1"/>
    <d v="2017-03-26T21:37:02"/>
    <d v="2019-08-22T00:00:00"/>
    <n v="19.850000000000001"/>
    <b v="1"/>
    <s v="Month-to-Month"/>
    <s v="One Line"/>
    <s v="No Internet Service"/>
  </r>
  <r>
    <s v="1016-DJTSV"/>
    <s v="Male"/>
    <x v="1"/>
    <s v="No"/>
    <s v="No"/>
    <n v="1"/>
    <n v="2"/>
    <n v="0"/>
    <x v="2"/>
    <n v="69.7"/>
    <n v="572.85"/>
    <n v="2.2915068493150685"/>
    <x v="3"/>
    <x v="1"/>
    <x v="66"/>
    <n v="249.98834289813487"/>
    <b v="0"/>
    <x v="1"/>
    <b v="1"/>
    <b v="1"/>
    <b v="1"/>
    <x v="0"/>
    <x v="6"/>
    <n v="0"/>
    <d v="2018-12-15T00:16:47"/>
    <d v="2019-08-22T00:00:00"/>
    <n v="69.7"/>
    <b v="1"/>
    <s v="Month-to-Month"/>
    <s v="One Line"/>
    <s v="Fiber Optic"/>
  </r>
  <r>
    <s v="3030-YDNRM"/>
    <s v="Male"/>
    <x v="0"/>
    <s v="No"/>
    <s v="No"/>
    <n v="2"/>
    <n v="2"/>
    <n v="0"/>
    <x v="2"/>
    <n v="74.849999999999994"/>
    <n v="572.45000000000005"/>
    <n v="2.4608219178082189"/>
    <x v="3"/>
    <x v="1"/>
    <x v="66"/>
    <n v="232.62552883544873"/>
    <b v="0"/>
    <x v="1"/>
    <b v="1"/>
    <b v="1"/>
    <b v="1"/>
    <x v="0"/>
    <x v="6"/>
    <n v="0"/>
    <d v="2019-01-01T08:59:14"/>
    <d v="2019-08-22T00:00:00"/>
    <n v="74.849999999999994"/>
    <b v="1"/>
    <s v="Month-to-Month"/>
    <s v="Two or More Lines"/>
    <s v="Fiber Optic"/>
  </r>
  <r>
    <s v="2829-HYVZP"/>
    <s v="Male"/>
    <x v="0"/>
    <s v="No"/>
    <s v="No"/>
    <n v="1"/>
    <n v="0"/>
    <n v="1"/>
    <x v="3"/>
    <n v="19.8"/>
    <n v="572.20000000000005"/>
    <n v="0.65095890410958912"/>
    <x v="1"/>
    <x v="1"/>
    <x v="45"/>
    <n v="879.01094276094273"/>
    <b v="0"/>
    <x v="1"/>
    <b v="1"/>
    <b v="0"/>
    <b v="0"/>
    <x v="2"/>
    <x v="5"/>
    <n v="0"/>
    <d v="2017-03-25T23:44:15"/>
    <d v="2019-08-22T00:00:00"/>
    <n v="19.8"/>
    <b v="1"/>
    <s v="1 Year"/>
    <s v="One Line"/>
    <s v="No Internet Service"/>
  </r>
  <r>
    <s v="3896-ZVNET"/>
    <s v="Female"/>
    <x v="0"/>
    <s v="Yes"/>
    <s v="Yes"/>
    <n v="2"/>
    <n v="0"/>
    <n v="2"/>
    <x v="3"/>
    <n v="24.7"/>
    <n v="571.75"/>
    <n v="0.81205479452054785"/>
    <x v="2"/>
    <x v="1"/>
    <x v="51"/>
    <n v="704.07810391363034"/>
    <b v="1"/>
    <x v="1"/>
    <b v="1"/>
    <b v="0"/>
    <b v="0"/>
    <x v="2"/>
    <x v="11"/>
    <n v="3"/>
    <d v="2017-09-16T22:07:32"/>
    <d v="2019-08-22T00:00:00"/>
    <n v="24.7"/>
    <b v="1"/>
    <s v="2 Year"/>
    <s v="Two or More Lines"/>
    <s v="No Internet Service"/>
  </r>
  <r>
    <s v="0013-MHZWF"/>
    <s v="Female"/>
    <x v="0"/>
    <s v="No"/>
    <s v="Yes"/>
    <n v="1"/>
    <n v="1"/>
    <n v="0"/>
    <x v="1"/>
    <n v="69.400000000000006"/>
    <n v="571.45000000000005"/>
    <n v="2.2816438356164386"/>
    <x v="3"/>
    <x v="1"/>
    <x v="66"/>
    <n v="250.45539145052834"/>
    <b v="1"/>
    <x v="1"/>
    <b v="1"/>
    <b v="1"/>
    <b v="1"/>
    <x v="0"/>
    <x v="6"/>
    <n v="2"/>
    <d v="2018-12-14T13:04:14"/>
    <d v="2019-08-22T00:00:00"/>
    <n v="69.400000000000006"/>
    <b v="1"/>
    <s v="Month-to-Month"/>
    <s v="One Line"/>
    <s v="DSL"/>
  </r>
  <r>
    <s v="8205-MQUGY"/>
    <s v="Male"/>
    <x v="0"/>
    <s v="Yes"/>
    <s v="Yes"/>
    <n v="1"/>
    <n v="1"/>
    <n v="0"/>
    <x v="2"/>
    <n v="49.2"/>
    <n v="571.15"/>
    <n v="1.6175342465753426"/>
    <x v="3"/>
    <x v="1"/>
    <x v="61"/>
    <n v="353.0991700542005"/>
    <b v="0"/>
    <x v="1"/>
    <b v="1"/>
    <b v="1"/>
    <b v="1"/>
    <x v="0"/>
    <x v="6"/>
    <n v="3"/>
    <d v="2018-09-02T21:37:12"/>
    <d v="2019-08-22T00:00:00"/>
    <n v="49.2"/>
    <b v="1"/>
    <s v="Month-to-Month"/>
    <s v="One Line"/>
    <s v="DSL"/>
  </r>
  <r>
    <s v="2272-UOINI"/>
    <s v="Female"/>
    <x v="0"/>
    <s v="No"/>
    <s v="No"/>
    <n v="1"/>
    <n v="1"/>
    <n v="0"/>
    <x v="2"/>
    <n v="78.5"/>
    <n v="571.04999999999995"/>
    <n v="2.580821917808219"/>
    <x v="3"/>
    <x v="1"/>
    <x v="67"/>
    <n v="221.26671974522293"/>
    <b v="1"/>
    <x v="1"/>
    <b v="1"/>
    <b v="1"/>
    <b v="1"/>
    <x v="0"/>
    <x v="6"/>
    <n v="0"/>
    <d v="2019-01-12T17:35:55"/>
    <d v="2019-08-22T00:00:00"/>
    <n v="78.5"/>
    <b v="1"/>
    <s v="Month-to-Month"/>
    <s v="One Line"/>
    <s v="DSL"/>
  </r>
  <r>
    <s v="8735-DCXNF"/>
    <s v="Male"/>
    <x v="0"/>
    <s v="Yes"/>
    <s v="No"/>
    <n v="1"/>
    <n v="1"/>
    <n v="0"/>
    <x v="1"/>
    <n v="54.95"/>
    <n v="568.85"/>
    <n v="1.8065753424657536"/>
    <x v="3"/>
    <x v="1"/>
    <x v="64"/>
    <n v="314.87754018804975"/>
    <b v="0"/>
    <x v="1"/>
    <b v="1"/>
    <b v="1"/>
    <b v="1"/>
    <x v="0"/>
    <x v="6"/>
    <n v="1"/>
    <d v="2018-10-11T02:56:21"/>
    <d v="2019-08-22T00:00:00"/>
    <n v="54.95"/>
    <b v="1"/>
    <s v="Month-to-Month"/>
    <s v="One Line"/>
    <s v="DSL"/>
  </r>
  <r>
    <s v="7966-YOTQW"/>
    <s v="Male"/>
    <x v="0"/>
    <s v="No"/>
    <s v="No"/>
    <n v="2"/>
    <n v="1"/>
    <n v="0"/>
    <x v="1"/>
    <n v="54.5"/>
    <n v="568.20000000000005"/>
    <n v="1.7917808219178082"/>
    <x v="3"/>
    <x v="1"/>
    <x v="64"/>
    <n v="317.11467889908261"/>
    <b v="0"/>
    <x v="1"/>
    <b v="1"/>
    <b v="1"/>
    <b v="1"/>
    <x v="0"/>
    <x v="6"/>
    <n v="0"/>
    <d v="2018-10-08T21:14:52"/>
    <d v="2019-08-22T00:00:00"/>
    <n v="54.5"/>
    <b v="1"/>
    <s v="Month-to-Month"/>
    <s v="Two or More Lines"/>
    <s v="DSL"/>
  </r>
  <r>
    <s v="4847-TAJYI"/>
    <s v="Female"/>
    <x v="1"/>
    <s v="No"/>
    <s v="No"/>
    <n v="1"/>
    <n v="2"/>
    <n v="0"/>
    <x v="2"/>
    <n v="89.35"/>
    <n v="567.79999999999995"/>
    <n v="2.9375342465753418"/>
    <x v="3"/>
    <x v="1"/>
    <x v="68"/>
    <n v="193.29136355157624"/>
    <b v="1"/>
    <x v="1"/>
    <b v="1"/>
    <b v="1"/>
    <b v="1"/>
    <x v="0"/>
    <x v="6"/>
    <n v="0"/>
    <d v="2019-02-09T17:00:26"/>
    <d v="2019-08-22T00:00:00"/>
    <n v="89.35"/>
    <b v="1"/>
    <s v="Month-to-Month"/>
    <s v="One Line"/>
    <s v="Fiber Optic"/>
  </r>
  <r>
    <s v="6518-KZXCB"/>
    <s v="Male"/>
    <x v="0"/>
    <s v="No"/>
    <s v="No"/>
    <n v="2"/>
    <n v="0"/>
    <n v="2"/>
    <x v="3"/>
    <n v="25.25"/>
    <n v="566.5"/>
    <n v="0.83013698630136989"/>
    <x v="2"/>
    <x v="1"/>
    <x v="53"/>
    <n v="682.41749174917493"/>
    <b v="0"/>
    <x v="1"/>
    <b v="1"/>
    <b v="0"/>
    <b v="0"/>
    <x v="2"/>
    <x v="11"/>
    <n v="0"/>
    <d v="2017-10-08T13:58:49"/>
    <d v="2019-08-22T00:00:00"/>
    <n v="25.25"/>
    <b v="1"/>
    <s v="2 Year"/>
    <s v="Two or More Lines"/>
    <s v="No Internet Service"/>
  </r>
  <r>
    <s v="9862-KJTYK"/>
    <s v="Male"/>
    <x v="0"/>
    <s v="No"/>
    <s v="Yes"/>
    <n v="0"/>
    <n v="1"/>
    <n v="0"/>
    <x v="1"/>
    <n v="25.35"/>
    <n v="566.1"/>
    <n v="0.83342465753424666"/>
    <x v="2"/>
    <x v="1"/>
    <x v="53"/>
    <n v="679.24556213017752"/>
    <b v="0"/>
    <x v="1"/>
    <b v="0"/>
    <b v="1"/>
    <b v="0"/>
    <x v="1"/>
    <x v="7"/>
    <n v="2"/>
    <d v="2017-10-11T18:06:23"/>
    <d v="2019-08-22T00:00:00"/>
    <n v="25.35"/>
    <b v="1"/>
    <s v="Month-to-Month"/>
    <s v="No Phone Service"/>
    <s v="DSL"/>
  </r>
  <r>
    <s v="3787-TRIAL"/>
    <s v="Male"/>
    <x v="0"/>
    <s v="Yes"/>
    <s v="Yes"/>
    <n v="0"/>
    <n v="1"/>
    <n v="0"/>
    <x v="2"/>
    <n v="26.05"/>
    <n v="565.75"/>
    <n v="0.85643835616438357"/>
    <x v="2"/>
    <x v="1"/>
    <x v="53"/>
    <n v="660.58461292386437"/>
    <b v="0"/>
    <x v="1"/>
    <b v="0"/>
    <b v="1"/>
    <b v="0"/>
    <x v="1"/>
    <x v="7"/>
    <n v="3"/>
    <d v="2017-10-30T09:58:09"/>
    <d v="2019-08-22T00:00:00"/>
    <n v="26.05"/>
    <b v="1"/>
    <s v="Month-to-Month"/>
    <s v="No Phone Service"/>
    <s v="DSL"/>
  </r>
  <r>
    <s v="8108-UXRQN"/>
    <s v="Female"/>
    <x v="0"/>
    <s v="Yes"/>
    <s v="Yes"/>
    <n v="0"/>
    <n v="1"/>
    <n v="0"/>
    <x v="2"/>
    <n v="50.55"/>
    <n v="565.35"/>
    <n v="1.6619178082191779"/>
    <x v="3"/>
    <x v="1"/>
    <x v="63"/>
    <n v="340.17927794263113"/>
    <b v="1"/>
    <x v="1"/>
    <b v="0"/>
    <b v="1"/>
    <b v="0"/>
    <x v="1"/>
    <x v="10"/>
    <n v="3"/>
    <d v="2018-09-15T19:41:50"/>
    <d v="2019-08-22T00:00:00"/>
    <n v="50.55"/>
    <b v="1"/>
    <s v="Month-to-Month"/>
    <s v="No Phone Service"/>
    <s v="DSL"/>
  </r>
  <r>
    <s v="0840-DFEZH"/>
    <s v="Female"/>
    <x v="0"/>
    <s v="No"/>
    <s v="No"/>
    <n v="2"/>
    <n v="2"/>
    <n v="0"/>
    <x v="2"/>
    <n v="75.349999999999994"/>
    <n v="564.65"/>
    <n v="2.4772602739726026"/>
    <x v="3"/>
    <x v="1"/>
    <x v="67"/>
    <n v="227.93325591683256"/>
    <b v="1"/>
    <x v="1"/>
    <b v="1"/>
    <b v="1"/>
    <b v="1"/>
    <x v="0"/>
    <x v="6"/>
    <n v="0"/>
    <d v="2019-01-06T01:36:07"/>
    <d v="2019-08-22T00:00:00"/>
    <n v="75.349999999999994"/>
    <b v="1"/>
    <s v="Month-to-Month"/>
    <s v="Two or More Lines"/>
    <s v="Fiber Optic"/>
  </r>
  <r>
    <s v="1304-BCCFO"/>
    <s v="Male"/>
    <x v="0"/>
    <s v="Yes"/>
    <s v="No"/>
    <n v="1"/>
    <n v="1"/>
    <n v="0"/>
    <x v="3"/>
    <n v="70.05"/>
    <n v="564.4"/>
    <n v="2.3030136986301368"/>
    <x v="3"/>
    <x v="1"/>
    <x v="66"/>
    <n v="245.07018796098026"/>
    <b v="0"/>
    <x v="1"/>
    <b v="1"/>
    <b v="1"/>
    <b v="1"/>
    <x v="0"/>
    <x v="6"/>
    <n v="1"/>
    <d v="2018-12-19T22:18:56"/>
    <d v="2019-08-22T00:00:00"/>
    <n v="70.05"/>
    <b v="1"/>
    <s v="Month-to-Month"/>
    <s v="One Line"/>
    <s v="DSL"/>
  </r>
  <r>
    <s v="3780-YVMFA"/>
    <s v="Female"/>
    <x v="0"/>
    <s v="Yes"/>
    <s v="Yes"/>
    <n v="1"/>
    <n v="1"/>
    <n v="0"/>
    <x v="2"/>
    <n v="68.55"/>
    <n v="564.35"/>
    <n v="2.2536986301369861"/>
    <x v="3"/>
    <x v="1"/>
    <x v="66"/>
    <n v="250.4105883783127"/>
    <b v="1"/>
    <x v="1"/>
    <b v="1"/>
    <b v="1"/>
    <b v="1"/>
    <x v="0"/>
    <x v="6"/>
    <n v="3"/>
    <d v="2018-12-14T14:08:45"/>
    <d v="2019-08-22T00:00:00"/>
    <n v="68.55"/>
    <b v="1"/>
    <s v="Month-to-Month"/>
    <s v="One Line"/>
    <s v="DSL"/>
  </r>
  <r>
    <s v="8792-AOROI"/>
    <s v="Female"/>
    <x v="0"/>
    <s v="Yes"/>
    <s v="No"/>
    <n v="1"/>
    <n v="1"/>
    <n v="2"/>
    <x v="3"/>
    <n v="65.5"/>
    <n v="564.35"/>
    <n v="2.1534246575342464"/>
    <x v="3"/>
    <x v="1"/>
    <x v="65"/>
    <n v="262.07092875318068"/>
    <b v="1"/>
    <x v="1"/>
    <b v="1"/>
    <b v="1"/>
    <b v="1"/>
    <x v="0"/>
    <x v="6"/>
    <n v="1"/>
    <d v="2018-12-02T22:17:52"/>
    <d v="2019-08-22T00:00:00"/>
    <n v="65.5"/>
    <b v="1"/>
    <s v="2 Year"/>
    <s v="One Line"/>
    <s v="DSL"/>
  </r>
  <r>
    <s v="8049-WJCLQ"/>
    <s v="Male"/>
    <x v="0"/>
    <s v="Yes"/>
    <s v="Yes"/>
    <n v="1"/>
    <n v="1"/>
    <n v="0"/>
    <x v="3"/>
    <n v="60.2"/>
    <n v="563.5"/>
    <n v="1.979178082191781"/>
    <x v="3"/>
    <x v="1"/>
    <x v="65"/>
    <n v="284.71414728682169"/>
    <b v="0"/>
    <x v="1"/>
    <b v="1"/>
    <b v="1"/>
    <b v="1"/>
    <x v="0"/>
    <x v="6"/>
    <n v="3"/>
    <d v="2018-11-10T06:51:38"/>
    <d v="2019-08-22T00:00:00"/>
    <n v="60.2"/>
    <b v="1"/>
    <s v="Month-to-Month"/>
    <s v="One Line"/>
    <s v="DSL"/>
  </r>
  <r>
    <s v="0536-BGFMZ"/>
    <s v="Female"/>
    <x v="0"/>
    <s v="Yes"/>
    <s v="No"/>
    <n v="1"/>
    <n v="0"/>
    <n v="0"/>
    <x v="3"/>
    <n v="20.5"/>
    <n v="563.04999999999995"/>
    <n v="0.67397260273972603"/>
    <x v="1"/>
    <x v="1"/>
    <x v="47"/>
    <n v="835.41971544715443"/>
    <b v="1"/>
    <x v="1"/>
    <b v="1"/>
    <b v="0"/>
    <b v="0"/>
    <x v="2"/>
    <x v="5"/>
    <n v="1"/>
    <d v="2017-05-08T13:55:37"/>
    <d v="2019-08-22T00:00:00"/>
    <n v="20.5"/>
    <b v="1"/>
    <s v="Month-to-Month"/>
    <s v="One Line"/>
    <s v="No Internet Service"/>
  </r>
  <r>
    <s v="9796-BPKIW"/>
    <s v="Male"/>
    <x v="1"/>
    <s v="No"/>
    <s v="No"/>
    <n v="1"/>
    <n v="2"/>
    <n v="0"/>
    <x v="1"/>
    <n v="69.95"/>
    <n v="562.70000000000005"/>
    <n v="2.2997260273972606"/>
    <x v="3"/>
    <x v="1"/>
    <x v="66"/>
    <n v="244.68131999046938"/>
    <b v="0"/>
    <x v="1"/>
    <b v="1"/>
    <b v="1"/>
    <b v="1"/>
    <x v="0"/>
    <x v="6"/>
    <n v="0"/>
    <d v="2018-12-20T07:38:54"/>
    <d v="2019-08-22T00:00:00"/>
    <n v="69.95"/>
    <b v="1"/>
    <s v="Month-to-Month"/>
    <s v="One Line"/>
    <s v="Fiber Optic"/>
  </r>
  <r>
    <s v="2150-OEGBV"/>
    <s v="Male"/>
    <x v="0"/>
    <s v="No"/>
    <s v="No"/>
    <n v="1"/>
    <n v="0"/>
    <n v="1"/>
    <x v="0"/>
    <n v="20.100000000000001"/>
    <n v="562.6"/>
    <n v="0.66082191780821919"/>
    <x v="1"/>
    <x v="1"/>
    <x v="46"/>
    <n v="851.36401326699831"/>
    <b v="0"/>
    <x v="1"/>
    <b v="1"/>
    <b v="0"/>
    <b v="0"/>
    <x v="2"/>
    <x v="5"/>
    <n v="0"/>
    <d v="2017-04-22T15:15:49"/>
    <d v="2019-08-22T00:00:00"/>
    <n v="20.100000000000001"/>
    <b v="1"/>
    <s v="1 Year"/>
    <s v="One Line"/>
    <s v="No Internet Service"/>
  </r>
  <r>
    <s v="3721-WKIIL"/>
    <s v="Female"/>
    <x v="0"/>
    <s v="No"/>
    <s v="No"/>
    <n v="1"/>
    <n v="0"/>
    <n v="2"/>
    <x v="3"/>
    <n v="19.600000000000001"/>
    <n v="561.15"/>
    <n v="0.6443835616438357"/>
    <x v="1"/>
    <x v="1"/>
    <x v="45"/>
    <n v="870.83227040816314"/>
    <b v="1"/>
    <x v="1"/>
    <b v="1"/>
    <b v="0"/>
    <b v="0"/>
    <x v="2"/>
    <x v="5"/>
    <n v="0"/>
    <d v="2017-04-03T04:01:32"/>
    <d v="2019-08-22T00:00:00"/>
    <n v="19.600000000000001"/>
    <b v="1"/>
    <s v="2 Year"/>
    <s v="One Line"/>
    <s v="No Internet Service"/>
  </r>
  <r>
    <s v="3640-JQGJG"/>
    <s v="Male"/>
    <x v="0"/>
    <s v="Yes"/>
    <s v="Yes"/>
    <n v="1"/>
    <n v="1"/>
    <n v="0"/>
    <x v="0"/>
    <n v="44.8"/>
    <n v="559.20000000000005"/>
    <n v="1.4728767123287669"/>
    <x v="2"/>
    <x v="1"/>
    <x v="61"/>
    <n v="379.66517857142867"/>
    <b v="0"/>
    <x v="1"/>
    <b v="1"/>
    <b v="1"/>
    <b v="1"/>
    <x v="0"/>
    <x v="4"/>
    <n v="3"/>
    <d v="2018-08-07T08:02:09"/>
    <d v="2019-08-22T00:00:00"/>
    <n v="44.8"/>
    <b v="1"/>
    <s v="Month-to-Month"/>
    <s v="One Line"/>
    <s v="DSL"/>
  </r>
  <r>
    <s v="0625-AFOHS"/>
    <s v="Female"/>
    <x v="0"/>
    <s v="Yes"/>
    <s v="Yes"/>
    <n v="1"/>
    <n v="0"/>
    <n v="2"/>
    <x v="3"/>
    <n v="20.2"/>
    <n v="558.79999999999995"/>
    <n v="0.66410958904109585"/>
    <x v="1"/>
    <x v="1"/>
    <x v="46"/>
    <n v="841.42739273927396"/>
    <b v="1"/>
    <x v="1"/>
    <b v="1"/>
    <b v="0"/>
    <b v="0"/>
    <x v="2"/>
    <x v="5"/>
    <n v="3"/>
    <d v="2017-05-02T13:44:33"/>
    <d v="2019-08-22T00:00:00"/>
    <n v="20.2"/>
    <b v="1"/>
    <s v="2 Year"/>
    <s v="One Line"/>
    <s v="No Internet Service"/>
  </r>
  <r>
    <s v="4883-KCPZJ"/>
    <s v="Female"/>
    <x v="0"/>
    <s v="Yes"/>
    <s v="Yes"/>
    <n v="2"/>
    <n v="0"/>
    <n v="2"/>
    <x v="1"/>
    <n v="25.25"/>
    <n v="555.4"/>
    <n v="0.83013698630136989"/>
    <x v="2"/>
    <x v="1"/>
    <x v="53"/>
    <n v="669.04620462046205"/>
    <b v="1"/>
    <x v="1"/>
    <b v="1"/>
    <b v="0"/>
    <b v="0"/>
    <x v="2"/>
    <x v="11"/>
    <n v="3"/>
    <d v="2017-10-21T22:53:28"/>
    <d v="2019-08-22T00:00:00"/>
    <n v="25.25"/>
    <b v="1"/>
    <s v="2 Year"/>
    <s v="Two or More Lines"/>
    <s v="No Internet Service"/>
  </r>
  <r>
    <s v="5568-DMXZS"/>
    <s v="Female"/>
    <x v="0"/>
    <s v="No"/>
    <s v="No"/>
    <n v="1"/>
    <n v="1"/>
    <n v="0"/>
    <x v="2"/>
    <n v="65.45"/>
    <n v="554.45000000000005"/>
    <n v="2.1517808219178085"/>
    <x v="3"/>
    <x v="1"/>
    <x v="66"/>
    <n v="257.67029539088361"/>
    <b v="1"/>
    <x v="1"/>
    <b v="1"/>
    <b v="1"/>
    <b v="1"/>
    <x v="0"/>
    <x v="6"/>
    <n v="0"/>
    <d v="2018-12-07T07:54:46"/>
    <d v="2019-08-22T00:00:00"/>
    <n v="65.45"/>
    <b v="1"/>
    <s v="Month-to-Month"/>
    <s v="One Line"/>
    <s v="DSL"/>
  </r>
  <r>
    <s v="1627-AFWVJ"/>
    <s v="Female"/>
    <x v="0"/>
    <s v="No"/>
    <s v="No"/>
    <n v="1"/>
    <n v="0"/>
    <n v="2"/>
    <x v="3"/>
    <n v="19.399999999999999"/>
    <n v="554.25"/>
    <n v="0.63780821917808217"/>
    <x v="1"/>
    <x v="1"/>
    <x v="45"/>
    <n v="868.99162371134025"/>
    <b v="1"/>
    <x v="1"/>
    <b v="1"/>
    <b v="0"/>
    <b v="0"/>
    <x v="2"/>
    <x v="5"/>
    <n v="0"/>
    <d v="2017-04-05T00:12:04"/>
    <d v="2019-08-22T00:00:00"/>
    <n v="19.399999999999999"/>
    <b v="1"/>
    <s v="2 Year"/>
    <s v="One Line"/>
    <s v="No Internet Service"/>
  </r>
  <r>
    <s v="4431-EDMIQ"/>
    <s v="Female"/>
    <x v="0"/>
    <s v="Yes"/>
    <s v="Yes"/>
    <n v="1"/>
    <n v="1"/>
    <n v="0"/>
    <x v="2"/>
    <n v="75.7"/>
    <n v="554.04999999999995"/>
    <n v="2.4887671232876714"/>
    <x v="3"/>
    <x v="1"/>
    <x v="67"/>
    <n v="222.62026640246586"/>
    <b v="1"/>
    <x v="1"/>
    <b v="1"/>
    <b v="1"/>
    <b v="1"/>
    <x v="0"/>
    <x v="6"/>
    <n v="3"/>
    <d v="2019-01-11T09:06:49"/>
    <d v="2019-08-22T00:00:00"/>
    <n v="75.7"/>
    <b v="1"/>
    <s v="Month-to-Month"/>
    <s v="One Line"/>
    <s v="DSL"/>
  </r>
  <r>
    <s v="7967-HYCDE"/>
    <s v="Male"/>
    <x v="0"/>
    <s v="No"/>
    <s v="No"/>
    <n v="1"/>
    <n v="2"/>
    <n v="0"/>
    <x v="0"/>
    <n v="70.7"/>
    <n v="553.4"/>
    <n v="2.324383561643836"/>
    <x v="3"/>
    <x v="1"/>
    <x v="66"/>
    <n v="238.08462989156052"/>
    <b v="0"/>
    <x v="1"/>
    <b v="1"/>
    <b v="1"/>
    <b v="1"/>
    <x v="0"/>
    <x v="6"/>
    <n v="0"/>
    <d v="2018-12-26T21:58:08"/>
    <d v="2019-08-22T00:00:00"/>
    <n v="70.7"/>
    <b v="1"/>
    <s v="Month-to-Month"/>
    <s v="One Line"/>
    <s v="Fiber Optic"/>
  </r>
  <r>
    <s v="1535-VTJOQ"/>
    <s v="Female"/>
    <x v="0"/>
    <s v="No"/>
    <s v="No"/>
    <n v="2"/>
    <n v="0"/>
    <n v="2"/>
    <x v="1"/>
    <n v="25.15"/>
    <n v="553"/>
    <n v="0.82684931506849302"/>
    <x v="2"/>
    <x v="1"/>
    <x v="53"/>
    <n v="668.8038436050366"/>
    <b v="1"/>
    <x v="1"/>
    <b v="1"/>
    <b v="0"/>
    <b v="0"/>
    <x v="2"/>
    <x v="11"/>
    <n v="0"/>
    <d v="2017-10-22T04:42:28"/>
    <d v="2019-08-22T00:00:00"/>
    <n v="25.150000000000002"/>
    <b v="1"/>
    <s v="2 Year"/>
    <s v="Two or More Lines"/>
    <s v="No Internet Service"/>
  </r>
  <r>
    <s v="5849-ASHZJ"/>
    <s v="Male"/>
    <x v="0"/>
    <s v="No"/>
    <s v="Yes"/>
    <n v="1"/>
    <n v="0"/>
    <n v="1"/>
    <x v="1"/>
    <n v="20.05"/>
    <n v="552.9"/>
    <n v="0.65917808219178087"/>
    <x v="1"/>
    <x v="1"/>
    <x v="46"/>
    <n v="838.77182044887775"/>
    <b v="0"/>
    <x v="1"/>
    <b v="1"/>
    <b v="0"/>
    <b v="0"/>
    <x v="2"/>
    <x v="5"/>
    <n v="2"/>
    <d v="2017-05-05T05:28:35"/>
    <d v="2019-08-22T00:00:00"/>
    <n v="20.05"/>
    <b v="1"/>
    <s v="1 Year"/>
    <s v="One Line"/>
    <s v="No Internet Service"/>
  </r>
  <r>
    <s v="3845-JHAMY"/>
    <s v="Female"/>
    <x v="0"/>
    <s v="Yes"/>
    <s v="Yes"/>
    <n v="0"/>
    <n v="1"/>
    <n v="0"/>
    <x v="1"/>
    <n v="35.5"/>
    <n v="552.70000000000005"/>
    <n v="1.167123287671233"/>
    <x v="2"/>
    <x v="1"/>
    <x v="58"/>
    <n v="473.55751173708921"/>
    <b v="1"/>
    <x v="1"/>
    <b v="0"/>
    <b v="1"/>
    <b v="0"/>
    <x v="1"/>
    <x v="7"/>
    <n v="3"/>
    <d v="2018-05-05T10:37:11"/>
    <d v="2019-08-22T00:00:00"/>
    <n v="35.5"/>
    <b v="1"/>
    <s v="Month-to-Month"/>
    <s v="No Phone Service"/>
    <s v="DSL"/>
  </r>
  <r>
    <s v="3462-BJQQA"/>
    <s v="Female"/>
    <x v="0"/>
    <s v="No"/>
    <s v="No"/>
    <n v="2"/>
    <n v="2"/>
    <n v="0"/>
    <x v="2"/>
    <n v="89.75"/>
    <n v="552.65"/>
    <n v="2.9506849315068493"/>
    <x v="3"/>
    <x v="1"/>
    <x v="68"/>
    <n v="187.29549675023213"/>
    <b v="1"/>
    <x v="1"/>
    <b v="1"/>
    <b v="1"/>
    <b v="1"/>
    <x v="0"/>
    <x v="6"/>
    <n v="0"/>
    <d v="2019-02-15T16:54:29"/>
    <d v="2019-08-22T00:00:00"/>
    <n v="89.75"/>
    <b v="1"/>
    <s v="Month-to-Month"/>
    <s v="Two or More Lines"/>
    <s v="Fiber Optic"/>
  </r>
  <r>
    <s v="9928-BZVLZ"/>
    <s v="Female"/>
    <x v="0"/>
    <s v="No"/>
    <s v="No"/>
    <n v="0"/>
    <n v="1"/>
    <n v="2"/>
    <x v="3"/>
    <n v="49.85"/>
    <n v="552.1"/>
    <n v="1.6389041095890413"/>
    <x v="3"/>
    <x v="1"/>
    <x v="63"/>
    <n v="336.87144767636238"/>
    <b v="1"/>
    <x v="1"/>
    <b v="0"/>
    <b v="1"/>
    <b v="0"/>
    <x v="1"/>
    <x v="10"/>
    <n v="0"/>
    <d v="2018-09-19T03:05:07"/>
    <d v="2019-08-22T00:00:00"/>
    <n v="49.85"/>
    <b v="1"/>
    <s v="2 Year"/>
    <s v="No Phone Service"/>
    <s v="DSL"/>
  </r>
  <r>
    <s v="9489-UTFKA"/>
    <s v="Male"/>
    <x v="1"/>
    <s v="Yes"/>
    <s v="No"/>
    <n v="1"/>
    <n v="1"/>
    <n v="0"/>
    <x v="0"/>
    <n v="60.9"/>
    <n v="551.95000000000005"/>
    <n v="2.0021917808219176"/>
    <x v="3"/>
    <x v="1"/>
    <x v="65"/>
    <n v="275.67289272030655"/>
    <b v="0"/>
    <x v="1"/>
    <b v="1"/>
    <b v="1"/>
    <b v="1"/>
    <x v="0"/>
    <x v="6"/>
    <n v="1"/>
    <d v="2018-11-19T07:51:02"/>
    <d v="2019-08-22T00:00:00"/>
    <n v="60.9"/>
    <b v="1"/>
    <s v="Month-to-Month"/>
    <s v="One Line"/>
    <s v="DSL"/>
  </r>
  <r>
    <s v="4324-BZCKL"/>
    <s v="Female"/>
    <x v="0"/>
    <s v="Yes"/>
    <s v="Yes"/>
    <n v="1"/>
    <n v="1"/>
    <n v="0"/>
    <x v="3"/>
    <n v="55.55"/>
    <n v="551.29999999999995"/>
    <n v="1.8263013698630135"/>
    <x v="3"/>
    <x v="1"/>
    <x v="64"/>
    <n v="301.8669366936694"/>
    <b v="1"/>
    <x v="1"/>
    <b v="1"/>
    <b v="1"/>
    <b v="1"/>
    <x v="0"/>
    <x v="6"/>
    <n v="3"/>
    <d v="2018-10-24T03:11:37"/>
    <d v="2019-08-22T00:00:00"/>
    <n v="55.55"/>
    <b v="1"/>
    <s v="Month-to-Month"/>
    <s v="One Line"/>
    <s v="DSL"/>
  </r>
  <r>
    <s v="6734-GMPVK"/>
    <s v="Male"/>
    <x v="0"/>
    <s v="No"/>
    <s v="No"/>
    <n v="2"/>
    <n v="2"/>
    <n v="0"/>
    <x v="2"/>
    <n v="105.3"/>
    <n v="550.6"/>
    <n v="3.4619178082191779"/>
    <x v="4"/>
    <x v="1"/>
    <x v="69"/>
    <n v="159.04479265590379"/>
    <b v="0"/>
    <x v="1"/>
    <b v="1"/>
    <b v="1"/>
    <b v="1"/>
    <x v="0"/>
    <x v="9"/>
    <n v="0"/>
    <d v="2019-03-15T22:55:30"/>
    <d v="2019-08-22T00:00:00"/>
    <n v="105.3"/>
    <b v="1"/>
    <s v="Month-to-Month"/>
    <s v="Two or More Lines"/>
    <s v="Fiber Optic"/>
  </r>
  <r>
    <s v="4712-AUQZO"/>
    <s v="Male"/>
    <x v="0"/>
    <s v="No"/>
    <s v="No"/>
    <n v="0"/>
    <n v="1"/>
    <n v="0"/>
    <x v="3"/>
    <n v="33.6"/>
    <n v="550.35"/>
    <n v="1.1046575342465754"/>
    <x v="2"/>
    <x v="1"/>
    <x v="58"/>
    <n v="498.20870535714283"/>
    <b v="0"/>
    <x v="1"/>
    <b v="0"/>
    <b v="1"/>
    <b v="0"/>
    <x v="1"/>
    <x v="7"/>
    <n v="0"/>
    <d v="2018-04-10T18:59:28"/>
    <d v="2019-08-22T00:00:00"/>
    <n v="33.6"/>
    <b v="1"/>
    <s v="Month-to-Month"/>
    <s v="No Phone Service"/>
    <s v="DSL"/>
  </r>
  <r>
    <s v="4609-KNNWG"/>
    <s v="Female"/>
    <x v="0"/>
    <s v="Yes"/>
    <s v="Yes"/>
    <n v="1"/>
    <n v="0"/>
    <n v="2"/>
    <x v="3"/>
    <n v="19.899999999999999"/>
    <n v="550.1"/>
    <n v="0.65424657534246566"/>
    <x v="1"/>
    <x v="1"/>
    <x v="46"/>
    <n v="840.81448911222799"/>
    <b v="1"/>
    <x v="1"/>
    <b v="1"/>
    <b v="0"/>
    <b v="0"/>
    <x v="2"/>
    <x v="5"/>
    <n v="3"/>
    <d v="2017-05-03T04:27:08"/>
    <d v="2019-08-22T00:00:00"/>
    <n v="19.899999999999999"/>
    <b v="1"/>
    <s v="2 Year"/>
    <s v="One Line"/>
    <s v="No Internet Service"/>
  </r>
  <r>
    <s v="5405-ZMYXQ"/>
    <s v="Female"/>
    <x v="0"/>
    <s v="No"/>
    <s v="No"/>
    <n v="2"/>
    <n v="2"/>
    <n v="0"/>
    <x v="1"/>
    <n v="74.599999999999994"/>
    <n v="548.9"/>
    <n v="2.4526027397260273"/>
    <x v="3"/>
    <x v="1"/>
    <x v="67"/>
    <n v="223.80306076854333"/>
    <b v="1"/>
    <x v="1"/>
    <b v="1"/>
    <b v="1"/>
    <b v="1"/>
    <x v="0"/>
    <x v="6"/>
    <n v="0"/>
    <d v="2019-01-10T04:43:36"/>
    <d v="2019-08-22T00:00:00"/>
    <n v="74.599999999999994"/>
    <b v="1"/>
    <s v="Month-to-Month"/>
    <s v="Two or More Lines"/>
    <s v="Fiber Optic"/>
  </r>
  <r>
    <s v="8595-SIZNC"/>
    <s v="Female"/>
    <x v="1"/>
    <s v="Yes"/>
    <s v="No"/>
    <n v="2"/>
    <n v="0"/>
    <n v="1"/>
    <x v="0"/>
    <n v="25.6"/>
    <n v="548.79999999999995"/>
    <n v="0.84164383561643852"/>
    <x v="2"/>
    <x v="1"/>
    <x v="52"/>
    <n v="652.05729166666652"/>
    <b v="1"/>
    <x v="1"/>
    <b v="1"/>
    <b v="0"/>
    <b v="0"/>
    <x v="2"/>
    <x v="11"/>
    <n v="1"/>
    <d v="2017-11-07T22:37:30"/>
    <d v="2019-08-22T00:00:00"/>
    <n v="25.6"/>
    <b v="1"/>
    <s v="1 Year"/>
    <s v="Two or More Lines"/>
    <s v="No Internet Service"/>
  </r>
  <r>
    <s v="4283-IVYCI"/>
    <s v="Male"/>
    <x v="0"/>
    <s v="No"/>
    <s v="No"/>
    <n v="1"/>
    <n v="1"/>
    <n v="0"/>
    <x v="3"/>
    <n v="64.95"/>
    <n v="547.79999999999995"/>
    <n v="2.1353424657534248"/>
    <x v="3"/>
    <x v="1"/>
    <x v="66"/>
    <n v="256.53964588144726"/>
    <b v="0"/>
    <x v="1"/>
    <b v="1"/>
    <b v="1"/>
    <b v="1"/>
    <x v="0"/>
    <x v="6"/>
    <n v="0"/>
    <d v="2018-12-08T11:02:55"/>
    <d v="2019-08-22T00:00:00"/>
    <n v="64.95"/>
    <b v="1"/>
    <s v="Month-to-Month"/>
    <s v="One Line"/>
    <s v="DSL"/>
  </r>
  <r>
    <s v="8815-LMFLX"/>
    <s v="Male"/>
    <x v="0"/>
    <s v="Yes"/>
    <s v="Yes"/>
    <n v="2"/>
    <n v="0"/>
    <n v="0"/>
    <x v="0"/>
    <n v="25.4"/>
    <n v="546.85"/>
    <n v="0.83506849315068477"/>
    <x v="2"/>
    <x v="1"/>
    <x v="53"/>
    <n v="654.85646325459334"/>
    <b v="0"/>
    <x v="1"/>
    <b v="1"/>
    <b v="0"/>
    <b v="0"/>
    <x v="2"/>
    <x v="11"/>
    <n v="3"/>
    <d v="2017-11-05T03:26:42"/>
    <d v="2019-08-22T00:00:00"/>
    <n v="25.400000000000002"/>
    <b v="1"/>
    <s v="Month-to-Month"/>
    <s v="Two or More Lines"/>
    <s v="No Internet Service"/>
  </r>
  <r>
    <s v="2373-NTKOD"/>
    <s v="Male"/>
    <x v="0"/>
    <s v="No"/>
    <s v="No"/>
    <n v="1"/>
    <n v="1"/>
    <n v="0"/>
    <x v="2"/>
    <n v="66.25"/>
    <n v="546.45000000000005"/>
    <n v="2.1780821917808217"/>
    <x v="3"/>
    <x v="1"/>
    <x v="66"/>
    <n v="250.8858490566038"/>
    <b v="0"/>
    <x v="1"/>
    <b v="1"/>
    <b v="1"/>
    <b v="1"/>
    <x v="0"/>
    <x v="6"/>
    <n v="0"/>
    <d v="2018-12-14T02:44:23"/>
    <d v="2019-08-22T00:00:00"/>
    <n v="66.25"/>
    <b v="1"/>
    <s v="Month-to-Month"/>
    <s v="One Line"/>
    <s v="DSL"/>
  </r>
  <r>
    <s v="6506-EYCNH"/>
    <s v="Female"/>
    <x v="0"/>
    <s v="Yes"/>
    <s v="Yes"/>
    <n v="1"/>
    <n v="0"/>
    <n v="0"/>
    <x v="0"/>
    <n v="19.55"/>
    <n v="543.79999999999995"/>
    <n v="0.64273972602739737"/>
    <x v="1"/>
    <x v="1"/>
    <x v="46"/>
    <n v="846.06564364876363"/>
    <b v="1"/>
    <x v="1"/>
    <b v="1"/>
    <b v="0"/>
    <b v="0"/>
    <x v="2"/>
    <x v="5"/>
    <n v="3"/>
    <d v="2017-04-27T22:25:28"/>
    <d v="2019-08-22T00:00:00"/>
    <n v="19.55"/>
    <b v="1"/>
    <s v="Month-to-Month"/>
    <s v="One Line"/>
    <s v="No Internet Service"/>
  </r>
  <r>
    <s v="2819-GWENI"/>
    <s v="Female"/>
    <x v="0"/>
    <s v="Yes"/>
    <s v="Yes"/>
    <n v="1"/>
    <n v="0"/>
    <n v="1"/>
    <x v="3"/>
    <n v="19.899999999999999"/>
    <n v="543"/>
    <n v="0.65424657534246566"/>
    <x v="1"/>
    <x v="1"/>
    <x v="47"/>
    <n v="829.96231155778901"/>
    <b v="1"/>
    <x v="1"/>
    <b v="1"/>
    <b v="0"/>
    <b v="0"/>
    <x v="2"/>
    <x v="5"/>
    <n v="3"/>
    <d v="2017-05-14T00:54:16"/>
    <d v="2019-08-22T00:00:00"/>
    <n v="19.899999999999999"/>
    <b v="1"/>
    <s v="1 Year"/>
    <s v="One Line"/>
    <s v="No Internet Service"/>
  </r>
  <r>
    <s v="0003-MKNFE"/>
    <s v="Male"/>
    <x v="0"/>
    <s v="No"/>
    <s v="No"/>
    <n v="2"/>
    <n v="1"/>
    <n v="0"/>
    <x v="3"/>
    <n v="59.9"/>
    <n v="542.4"/>
    <n v="1.9693150684931506"/>
    <x v="3"/>
    <x v="1"/>
    <x v="65"/>
    <n v="275.42570951585975"/>
    <b v="0"/>
    <x v="1"/>
    <b v="1"/>
    <b v="1"/>
    <b v="1"/>
    <x v="0"/>
    <x v="6"/>
    <n v="0"/>
    <d v="2018-11-19T13:46:59"/>
    <d v="2019-08-22T00:00:00"/>
    <n v="59.9"/>
    <b v="1"/>
    <s v="Month-to-Month"/>
    <s v="Two or More Lines"/>
    <s v="DSL"/>
  </r>
  <r>
    <s v="7407-SUJIZ"/>
    <s v="Male"/>
    <x v="0"/>
    <s v="No"/>
    <s v="No"/>
    <n v="1"/>
    <n v="0"/>
    <n v="0"/>
    <x v="3"/>
    <n v="20.6"/>
    <n v="541.5"/>
    <n v="0.6772602739726028"/>
    <x v="1"/>
    <x v="1"/>
    <x v="48"/>
    <n v="799.5449029126213"/>
    <b v="0"/>
    <x v="1"/>
    <b v="1"/>
    <b v="0"/>
    <b v="0"/>
    <x v="2"/>
    <x v="5"/>
    <n v="0"/>
    <d v="2017-06-13T10:55:20"/>
    <d v="2019-08-22T00:00:00"/>
    <n v="20.6"/>
    <b v="1"/>
    <s v="Month-to-Month"/>
    <s v="One Line"/>
    <s v="No Internet Service"/>
  </r>
  <r>
    <s v="2604-XVDAM"/>
    <s v="Female"/>
    <x v="0"/>
    <s v="No"/>
    <s v="No"/>
    <n v="1"/>
    <n v="1"/>
    <n v="0"/>
    <x v="0"/>
    <n v="43.8"/>
    <n v="540.95000000000005"/>
    <n v="1.4399999999999997"/>
    <x v="2"/>
    <x v="1"/>
    <x v="61"/>
    <n v="375.65972222222234"/>
    <b v="1"/>
    <x v="1"/>
    <b v="1"/>
    <b v="1"/>
    <b v="1"/>
    <x v="0"/>
    <x v="4"/>
    <n v="0"/>
    <d v="2018-08-11T08:10:00"/>
    <d v="2019-08-22T00:00:00"/>
    <n v="43.8"/>
    <b v="1"/>
    <s v="Month-to-Month"/>
    <s v="One Line"/>
    <s v="DSL"/>
  </r>
  <r>
    <s v="4709-LKHYG"/>
    <s v="Female"/>
    <x v="0"/>
    <s v="Yes"/>
    <s v="Yes"/>
    <n v="1"/>
    <n v="0"/>
    <n v="1"/>
    <x v="2"/>
    <n v="20"/>
    <n v="540.04999999999995"/>
    <n v="0.65753424657534243"/>
    <x v="1"/>
    <x v="1"/>
    <x v="47"/>
    <n v="821.3260416666667"/>
    <b v="1"/>
    <x v="1"/>
    <b v="1"/>
    <b v="0"/>
    <b v="0"/>
    <x v="2"/>
    <x v="5"/>
    <n v="3"/>
    <d v="2017-05-22T16:10:30"/>
    <d v="2019-08-22T00:00:00"/>
    <n v="20"/>
    <b v="1"/>
    <s v="1 Year"/>
    <s v="One Line"/>
    <s v="No Internet Service"/>
  </r>
  <r>
    <s v="0269-XFESX"/>
    <s v="Male"/>
    <x v="0"/>
    <s v="Yes"/>
    <s v="Yes"/>
    <n v="2"/>
    <n v="0"/>
    <n v="1"/>
    <x v="3"/>
    <n v="24.35"/>
    <n v="538.5"/>
    <n v="0.80054794520547956"/>
    <x v="2"/>
    <x v="1"/>
    <x v="53"/>
    <n v="672.66427104722788"/>
    <b v="0"/>
    <x v="1"/>
    <b v="1"/>
    <b v="0"/>
    <b v="0"/>
    <x v="2"/>
    <x v="11"/>
    <n v="3"/>
    <d v="2017-10-18T08:03:27"/>
    <d v="2019-08-22T00:00:00"/>
    <n v="24.349999999999998"/>
    <b v="1"/>
    <s v="1 Year"/>
    <s v="Two or More Lines"/>
    <s v="No Internet Service"/>
  </r>
  <r>
    <s v="7596-IIWYC"/>
    <s v="Female"/>
    <x v="0"/>
    <s v="No"/>
    <s v="No"/>
    <n v="1"/>
    <n v="0"/>
    <n v="2"/>
    <x v="0"/>
    <n v="20.25"/>
    <n v="538.20000000000005"/>
    <n v="0.66575342465753429"/>
    <x v="1"/>
    <x v="1"/>
    <x v="47"/>
    <n v="808.40740740740739"/>
    <b v="1"/>
    <x v="1"/>
    <b v="1"/>
    <b v="0"/>
    <b v="0"/>
    <x v="2"/>
    <x v="5"/>
    <n v="0"/>
    <d v="2017-06-04T14:13:20"/>
    <d v="2019-08-22T00:00:00"/>
    <n v="20.25"/>
    <b v="1"/>
    <s v="2 Year"/>
    <s v="One Line"/>
    <s v="No Internet Service"/>
  </r>
  <r>
    <s v="9046-JBFWA"/>
    <s v="Male"/>
    <x v="0"/>
    <s v="No"/>
    <s v="Yes"/>
    <n v="1"/>
    <n v="0"/>
    <n v="0"/>
    <x v="3"/>
    <n v="19.149999999999999"/>
    <n v="537.35"/>
    <n v="0.62958904109589031"/>
    <x v="1"/>
    <x v="1"/>
    <x v="46"/>
    <n v="853.49325500435179"/>
    <b v="0"/>
    <x v="1"/>
    <b v="1"/>
    <b v="0"/>
    <b v="0"/>
    <x v="2"/>
    <x v="5"/>
    <n v="2"/>
    <d v="2017-04-20T12:09:43"/>
    <d v="2019-08-22T00:00:00"/>
    <n v="19.149999999999999"/>
    <b v="1"/>
    <s v="Month-to-Month"/>
    <s v="One Line"/>
    <s v="No Internet Service"/>
  </r>
  <r>
    <s v="2120-SMPEX"/>
    <s v="Male"/>
    <x v="0"/>
    <s v="No"/>
    <s v="No"/>
    <n v="1"/>
    <n v="0"/>
    <n v="0"/>
    <x v="3"/>
    <n v="20.149999999999999"/>
    <n v="536.35"/>
    <n v="0.66246575342465752"/>
    <x v="1"/>
    <x v="1"/>
    <x v="47"/>
    <n v="809.62675765095128"/>
    <b v="0"/>
    <x v="1"/>
    <b v="1"/>
    <b v="0"/>
    <b v="0"/>
    <x v="2"/>
    <x v="5"/>
    <n v="0"/>
    <d v="2017-06-03T08:57:28"/>
    <d v="2019-08-22T00:00:00"/>
    <n v="20.149999999999999"/>
    <b v="1"/>
    <s v="Month-to-Month"/>
    <s v="One Line"/>
    <s v="No Internet Service"/>
  </r>
  <r>
    <s v="8584-KMVXD"/>
    <s v="Female"/>
    <x v="0"/>
    <s v="No"/>
    <s v="No"/>
    <n v="1"/>
    <n v="2"/>
    <n v="0"/>
    <x v="2"/>
    <n v="75.599999999999994"/>
    <n v="535.54999999999995"/>
    <n v="2.4854794520547943"/>
    <x v="3"/>
    <x v="1"/>
    <x v="67"/>
    <n v="215.47150573192241"/>
    <b v="1"/>
    <x v="1"/>
    <b v="1"/>
    <b v="1"/>
    <b v="1"/>
    <x v="0"/>
    <x v="6"/>
    <n v="0"/>
    <d v="2019-01-18T12:41:02"/>
    <d v="2019-08-22T00:00:00"/>
    <n v="75.599999999999994"/>
    <b v="1"/>
    <s v="Month-to-Month"/>
    <s v="One Line"/>
    <s v="Fiber Optic"/>
  </r>
  <r>
    <s v="4203-QGNZA"/>
    <s v="Female"/>
    <x v="0"/>
    <s v="No"/>
    <s v="Yes"/>
    <n v="1"/>
    <n v="0"/>
    <n v="0"/>
    <x v="3"/>
    <n v="20.25"/>
    <n v="535.35"/>
    <n v="0.66575342465753429"/>
    <x v="1"/>
    <x v="1"/>
    <x v="48"/>
    <n v="804.12654320987656"/>
    <b v="1"/>
    <x v="1"/>
    <b v="1"/>
    <b v="0"/>
    <b v="0"/>
    <x v="2"/>
    <x v="5"/>
    <n v="2"/>
    <d v="2017-06-08T20:57:47"/>
    <d v="2019-08-22T00:00:00"/>
    <n v="20.25"/>
    <b v="1"/>
    <s v="Month-to-Month"/>
    <s v="One Line"/>
    <s v="No Internet Service"/>
  </r>
  <r>
    <s v="4962-CHQPW"/>
    <s v="Male"/>
    <x v="0"/>
    <s v="No"/>
    <s v="Yes"/>
    <n v="1"/>
    <n v="0"/>
    <n v="1"/>
    <x v="3"/>
    <n v="19.850000000000001"/>
    <n v="535.04999999999995"/>
    <n v="0.65260273972602745"/>
    <x v="1"/>
    <x v="1"/>
    <x v="47"/>
    <n v="819.87090680100744"/>
    <b v="0"/>
    <x v="1"/>
    <b v="1"/>
    <b v="0"/>
    <b v="0"/>
    <x v="2"/>
    <x v="5"/>
    <n v="2"/>
    <d v="2017-05-24T03:05:54"/>
    <d v="2019-08-22T00:00:00"/>
    <n v="19.850000000000001"/>
    <b v="1"/>
    <s v="1 Year"/>
    <s v="One Line"/>
    <s v="No Internet Service"/>
  </r>
  <r>
    <s v="6823-SIDFQ"/>
    <s v="Male"/>
    <x v="0"/>
    <s v="No"/>
    <s v="No"/>
    <n v="1"/>
    <n v="0"/>
    <n v="1"/>
    <x v="1"/>
    <n v="18.25"/>
    <n v="534.70000000000005"/>
    <n v="0.6"/>
    <x v="1"/>
    <x v="1"/>
    <x v="45"/>
    <n v="891.16666666666674"/>
    <b v="0"/>
    <x v="1"/>
    <b v="1"/>
    <b v="0"/>
    <b v="0"/>
    <x v="2"/>
    <x v="5"/>
    <n v="0"/>
    <d v="2017-03-13T20:00:00"/>
    <d v="2019-08-22T00:00:00"/>
    <n v="18.25"/>
    <b v="1"/>
    <s v="1 Year"/>
    <s v="One Line"/>
    <s v="No Internet Service"/>
  </r>
  <r>
    <s v="5474-LAMUQ"/>
    <s v="Male"/>
    <x v="0"/>
    <s v="Yes"/>
    <s v="No"/>
    <n v="1"/>
    <n v="0"/>
    <n v="1"/>
    <x v="3"/>
    <n v="20.100000000000001"/>
    <n v="533.9"/>
    <n v="0.66082191780821919"/>
    <x v="1"/>
    <x v="1"/>
    <x v="47"/>
    <n v="807.93325041459366"/>
    <b v="0"/>
    <x v="1"/>
    <b v="1"/>
    <b v="0"/>
    <b v="0"/>
    <x v="2"/>
    <x v="5"/>
    <n v="1"/>
    <d v="2017-06-05T01:36:07"/>
    <d v="2019-08-22T00:00:00"/>
    <n v="20.100000000000001"/>
    <b v="1"/>
    <s v="1 Year"/>
    <s v="One Line"/>
    <s v="No Internet Service"/>
  </r>
  <r>
    <s v="4343-EJVQB"/>
    <s v="Male"/>
    <x v="0"/>
    <s v="No"/>
    <s v="No"/>
    <n v="1"/>
    <n v="2"/>
    <n v="0"/>
    <x v="3"/>
    <n v="74.349999999999994"/>
    <n v="533.6"/>
    <n v="2.4443835616438356"/>
    <x v="3"/>
    <x v="1"/>
    <x v="67"/>
    <n v="218.29634611073752"/>
    <b v="0"/>
    <x v="1"/>
    <b v="1"/>
    <b v="1"/>
    <b v="1"/>
    <x v="0"/>
    <x v="6"/>
    <n v="0"/>
    <d v="2019-01-15T16:53:16"/>
    <d v="2019-08-22T00:00:00"/>
    <n v="74.349999999999994"/>
    <b v="1"/>
    <s v="Month-to-Month"/>
    <s v="One Line"/>
    <s v="Fiber Optic"/>
  </r>
  <r>
    <s v="8194-PEEBY"/>
    <s v="Female"/>
    <x v="0"/>
    <s v="Yes"/>
    <s v="Yes"/>
    <n v="1"/>
    <n v="0"/>
    <n v="1"/>
    <x v="3"/>
    <n v="19.899999999999999"/>
    <n v="533.5"/>
    <n v="0.65424657534246566"/>
    <x v="1"/>
    <x v="1"/>
    <x v="47"/>
    <n v="815.44179229480744"/>
    <b v="1"/>
    <x v="1"/>
    <b v="1"/>
    <b v="0"/>
    <b v="0"/>
    <x v="2"/>
    <x v="5"/>
    <n v="3"/>
    <d v="2017-05-28T13:23:49"/>
    <d v="2019-08-22T00:00:00"/>
    <n v="19.899999999999999"/>
    <b v="1"/>
    <s v="1 Year"/>
    <s v="One Line"/>
    <s v="No Internet Service"/>
  </r>
  <r>
    <s v="2077-MPJQO"/>
    <s v="Male"/>
    <x v="1"/>
    <s v="Yes"/>
    <s v="No"/>
    <n v="2"/>
    <n v="2"/>
    <n v="0"/>
    <x v="2"/>
    <n v="75.400000000000006"/>
    <n v="533.04999999999995"/>
    <n v="2.4789041095890414"/>
    <x v="3"/>
    <x v="1"/>
    <x v="67"/>
    <n v="215.03453801945176"/>
    <b v="0"/>
    <x v="1"/>
    <b v="1"/>
    <b v="1"/>
    <b v="1"/>
    <x v="0"/>
    <x v="6"/>
    <n v="1"/>
    <d v="2019-01-18T23:10:16"/>
    <d v="2019-08-22T00:00:00"/>
    <n v="75.400000000000006"/>
    <b v="1"/>
    <s v="Month-to-Month"/>
    <s v="Two or More Lines"/>
    <s v="Fiber Optic"/>
  </r>
  <r>
    <s v="8780-RSYYU"/>
    <s v="Female"/>
    <x v="0"/>
    <s v="No"/>
    <s v="No"/>
    <n v="1"/>
    <n v="0"/>
    <n v="0"/>
    <x v="1"/>
    <n v="19.2"/>
    <n v="532.1"/>
    <n v="0.63123287671232875"/>
    <x v="1"/>
    <x v="1"/>
    <x v="46"/>
    <n v="842.95355902777783"/>
    <b v="1"/>
    <x v="1"/>
    <b v="1"/>
    <b v="0"/>
    <b v="0"/>
    <x v="2"/>
    <x v="5"/>
    <n v="0"/>
    <d v="2017-05-01T01:06:52"/>
    <d v="2019-08-22T00:00:00"/>
    <n v="19.2"/>
    <b v="1"/>
    <s v="Month-to-Month"/>
    <s v="One Line"/>
    <s v="No Internet Service"/>
  </r>
  <r>
    <s v="2346-CZYIL"/>
    <s v="Male"/>
    <x v="0"/>
    <s v="No"/>
    <s v="No"/>
    <n v="1"/>
    <n v="0"/>
    <n v="2"/>
    <x v="1"/>
    <n v="20.350000000000001"/>
    <n v="531.6"/>
    <n v="0.66904109589041105"/>
    <x v="1"/>
    <x v="1"/>
    <x v="48"/>
    <n v="794.57002457002454"/>
    <b v="0"/>
    <x v="1"/>
    <b v="1"/>
    <b v="0"/>
    <b v="0"/>
    <x v="2"/>
    <x v="5"/>
    <n v="0"/>
    <d v="2017-06-18T10:19:10"/>
    <d v="2019-08-22T00:00:00"/>
    <n v="20.350000000000001"/>
    <b v="1"/>
    <s v="2 Year"/>
    <s v="One Line"/>
    <s v="No Internet Service"/>
  </r>
  <r>
    <s v="0835-DUUIQ"/>
    <s v="Female"/>
    <x v="0"/>
    <s v="No"/>
    <s v="Yes"/>
    <n v="1"/>
    <n v="0"/>
    <n v="1"/>
    <x v="0"/>
    <n v="21.05"/>
    <n v="531.54999999999995"/>
    <n v="0.69205479452054797"/>
    <x v="1"/>
    <x v="1"/>
    <x v="49"/>
    <n v="768.07501979414087"/>
    <b v="1"/>
    <x v="1"/>
    <b v="1"/>
    <b v="0"/>
    <b v="0"/>
    <x v="2"/>
    <x v="5"/>
    <n v="2"/>
    <d v="2017-07-14T22:11:58"/>
    <d v="2019-08-22T00:00:00"/>
    <n v="21.05"/>
    <b v="1"/>
    <s v="1 Year"/>
    <s v="One Line"/>
    <s v="No Internet Service"/>
  </r>
  <r>
    <s v="1596-OQSPS"/>
    <s v="Female"/>
    <x v="0"/>
    <s v="No"/>
    <s v="No"/>
    <n v="1"/>
    <n v="1"/>
    <n v="0"/>
    <x v="2"/>
    <n v="51.1"/>
    <n v="531.15"/>
    <n v="1.6800000000000002"/>
    <x v="3"/>
    <x v="1"/>
    <x v="64"/>
    <n v="316.16071428571422"/>
    <b v="1"/>
    <x v="1"/>
    <b v="1"/>
    <b v="1"/>
    <b v="1"/>
    <x v="0"/>
    <x v="6"/>
    <n v="0"/>
    <d v="2018-10-09T20:08:34"/>
    <d v="2019-08-22T00:00:00"/>
    <n v="51.1"/>
    <b v="1"/>
    <s v="Month-to-Month"/>
    <s v="One Line"/>
    <s v="DSL"/>
  </r>
  <r>
    <s v="5778-BVOFB"/>
    <s v="Female"/>
    <x v="0"/>
    <s v="No"/>
    <s v="No"/>
    <n v="1"/>
    <n v="1"/>
    <n v="0"/>
    <x v="0"/>
    <n v="59.5"/>
    <n v="530.04999999999995"/>
    <n v="1.9561643835616438"/>
    <x v="3"/>
    <x v="1"/>
    <x v="65"/>
    <n v="270.96393557422965"/>
    <b v="1"/>
    <x v="1"/>
    <b v="1"/>
    <b v="1"/>
    <b v="1"/>
    <x v="0"/>
    <x v="6"/>
    <n v="0"/>
    <d v="2018-11-24T00:51:56"/>
    <d v="2019-08-22T00:00:00"/>
    <n v="59.500000000000007"/>
    <b v="1"/>
    <s v="Month-to-Month"/>
    <s v="One Line"/>
    <s v="DSL"/>
  </r>
  <r>
    <s v="0098-BOWSO"/>
    <s v="Male"/>
    <x v="0"/>
    <s v="No"/>
    <s v="No"/>
    <n v="1"/>
    <n v="0"/>
    <n v="0"/>
    <x v="2"/>
    <n v="19.399999999999999"/>
    <n v="529.79999999999995"/>
    <n v="0.63780821917808217"/>
    <x v="1"/>
    <x v="1"/>
    <x v="47"/>
    <n v="830.65721649484533"/>
    <b v="0"/>
    <x v="1"/>
    <b v="1"/>
    <b v="0"/>
    <b v="0"/>
    <x v="2"/>
    <x v="5"/>
    <n v="0"/>
    <d v="2017-05-13T08:13:36"/>
    <d v="2019-08-22T00:00:00"/>
    <n v="19.399999999999999"/>
    <b v="1"/>
    <s v="Month-to-Month"/>
    <s v="One Line"/>
    <s v="No Internet Service"/>
  </r>
  <r>
    <s v="8873-TMKGR"/>
    <s v="Male"/>
    <x v="0"/>
    <s v="No"/>
    <s v="No"/>
    <n v="1"/>
    <n v="0"/>
    <n v="1"/>
    <x v="3"/>
    <n v="19.100000000000001"/>
    <n v="529.5"/>
    <n v="0.6279452054794521"/>
    <x v="1"/>
    <x v="1"/>
    <x v="46"/>
    <n v="843.22643979057591"/>
    <b v="0"/>
    <x v="1"/>
    <b v="1"/>
    <b v="0"/>
    <b v="0"/>
    <x v="2"/>
    <x v="5"/>
    <n v="0"/>
    <d v="2017-04-30T18:33:56"/>
    <d v="2019-08-22T00:00:00"/>
    <n v="19.100000000000001"/>
    <b v="1"/>
    <s v="1 Year"/>
    <s v="One Line"/>
    <s v="No Internet Service"/>
  </r>
  <r>
    <s v="0749-IRGQE"/>
    <s v="Female"/>
    <x v="1"/>
    <s v="Yes"/>
    <s v="No"/>
    <n v="0"/>
    <n v="1"/>
    <n v="0"/>
    <x v="2"/>
    <n v="45.3"/>
    <n v="528.45000000000005"/>
    <n v="1.4893150684931504"/>
    <x v="3"/>
    <x v="1"/>
    <x v="61"/>
    <n v="354.82753863134667"/>
    <b v="1"/>
    <x v="1"/>
    <b v="0"/>
    <b v="1"/>
    <b v="0"/>
    <x v="1"/>
    <x v="10"/>
    <n v="1"/>
    <d v="2018-09-01T04:08:21"/>
    <d v="2019-08-22T00:00:00"/>
    <n v="45.3"/>
    <b v="1"/>
    <s v="Month-to-Month"/>
    <s v="No Phone Service"/>
    <s v="DSL"/>
  </r>
  <r>
    <s v="6061-PQHMK"/>
    <s v="Female"/>
    <x v="0"/>
    <s v="No"/>
    <s v="No"/>
    <n v="1"/>
    <n v="0"/>
    <n v="1"/>
    <x v="1"/>
    <n v="19.899999999999999"/>
    <n v="527.5"/>
    <n v="0.65424657534246566"/>
    <x v="1"/>
    <x v="1"/>
    <x v="47"/>
    <n v="806.27093802345075"/>
    <b v="1"/>
    <x v="1"/>
    <b v="1"/>
    <b v="0"/>
    <b v="0"/>
    <x v="2"/>
    <x v="5"/>
    <n v="0"/>
    <d v="2017-06-06T17:29:51"/>
    <d v="2019-08-22T00:00:00"/>
    <n v="19.899999999999999"/>
    <b v="1"/>
    <s v="1 Year"/>
    <s v="One Line"/>
    <s v="No Internet Service"/>
  </r>
  <r>
    <s v="7244-KXYZN"/>
    <s v="Female"/>
    <x v="0"/>
    <s v="No"/>
    <s v="No"/>
    <n v="1"/>
    <n v="0"/>
    <n v="1"/>
    <x v="1"/>
    <n v="20.45"/>
    <n v="527.35"/>
    <n v="0.6723287671232876"/>
    <x v="1"/>
    <x v="1"/>
    <x v="48"/>
    <n v="784.36328443357797"/>
    <b v="1"/>
    <x v="1"/>
    <b v="1"/>
    <b v="0"/>
    <b v="0"/>
    <x v="2"/>
    <x v="5"/>
    <n v="0"/>
    <d v="2017-06-28T15:16:52"/>
    <d v="2019-08-22T00:00:00"/>
    <n v="20.45"/>
    <b v="1"/>
    <s v="1 Year"/>
    <s v="One Line"/>
    <s v="No Internet Service"/>
  </r>
  <r>
    <s v="3985-HOYPM"/>
    <s v="Male"/>
    <x v="0"/>
    <s v="No"/>
    <s v="No"/>
    <n v="1"/>
    <n v="0"/>
    <n v="1"/>
    <x v="3"/>
    <n v="19.399999999999999"/>
    <n v="525.54999999999995"/>
    <n v="0.63780821917808217"/>
    <x v="1"/>
    <x v="1"/>
    <x v="47"/>
    <n v="823.99377147766313"/>
    <b v="0"/>
    <x v="1"/>
    <b v="1"/>
    <b v="0"/>
    <b v="0"/>
    <x v="2"/>
    <x v="5"/>
    <n v="0"/>
    <d v="2017-05-20T00:08:58"/>
    <d v="2019-08-22T00:00:00"/>
    <n v="19.399999999999999"/>
    <b v="1"/>
    <s v="1 Year"/>
    <s v="One Line"/>
    <s v="No Internet Service"/>
  </r>
  <r>
    <s v="8325-QRPZR"/>
    <s v="Female"/>
    <x v="0"/>
    <s v="No"/>
    <s v="No"/>
    <n v="1"/>
    <n v="2"/>
    <n v="0"/>
    <x v="2"/>
    <n v="75.150000000000006"/>
    <n v="525"/>
    <n v="2.4706849315068493"/>
    <x v="3"/>
    <x v="1"/>
    <x v="67"/>
    <n v="212.49168330006654"/>
    <b v="1"/>
    <x v="1"/>
    <b v="1"/>
    <b v="1"/>
    <b v="1"/>
    <x v="0"/>
    <x v="6"/>
    <n v="0"/>
    <d v="2019-01-21T12:11:59"/>
    <d v="2019-08-22T00:00:00"/>
    <n v="75.150000000000006"/>
    <b v="1"/>
    <s v="Month-to-Month"/>
    <s v="One Line"/>
    <s v="Fiber Optic"/>
  </r>
  <r>
    <s v="2709-UQGNP"/>
    <s v="Male"/>
    <x v="0"/>
    <s v="No"/>
    <s v="No"/>
    <n v="1"/>
    <n v="1"/>
    <n v="0"/>
    <x v="3"/>
    <n v="51.65"/>
    <n v="524.5"/>
    <n v="1.6980821917808218"/>
    <x v="3"/>
    <x v="1"/>
    <x v="64"/>
    <n v="308.87786382704098"/>
    <b v="0"/>
    <x v="1"/>
    <b v="1"/>
    <b v="1"/>
    <b v="1"/>
    <x v="0"/>
    <x v="6"/>
    <n v="0"/>
    <d v="2018-10-17T02:55:53"/>
    <d v="2019-08-22T00:00:00"/>
    <n v="51.65"/>
    <b v="1"/>
    <s v="Month-to-Month"/>
    <s v="One Line"/>
    <s v="DSL"/>
  </r>
  <r>
    <s v="1600-DILPE"/>
    <s v="Female"/>
    <x v="0"/>
    <s v="No"/>
    <s v="No"/>
    <n v="1"/>
    <n v="1"/>
    <n v="0"/>
    <x v="0"/>
    <n v="45"/>
    <n v="524.35"/>
    <n v="1.4794520547945205"/>
    <x v="3"/>
    <x v="1"/>
    <x v="61"/>
    <n v="354.42175925925932"/>
    <b v="1"/>
    <x v="1"/>
    <b v="1"/>
    <b v="1"/>
    <b v="1"/>
    <x v="0"/>
    <x v="6"/>
    <n v="0"/>
    <d v="2018-09-01T13:52:40"/>
    <d v="2019-08-22T00:00:00"/>
    <n v="45"/>
    <b v="1"/>
    <s v="Month-to-Month"/>
    <s v="One Line"/>
    <s v="DSL"/>
  </r>
  <r>
    <s v="5392-AKEMH"/>
    <s v="Female"/>
    <x v="0"/>
    <s v="No"/>
    <s v="No"/>
    <n v="1"/>
    <n v="1"/>
    <n v="0"/>
    <x v="2"/>
    <n v="45.05"/>
    <n v="523.1"/>
    <n v="1.4810958904109586"/>
    <x v="3"/>
    <x v="1"/>
    <x v="61"/>
    <n v="353.18442471328166"/>
    <b v="1"/>
    <x v="1"/>
    <b v="1"/>
    <b v="1"/>
    <b v="1"/>
    <x v="0"/>
    <x v="6"/>
    <n v="0"/>
    <d v="2018-09-02T19:34:26"/>
    <d v="2019-08-22T00:00:00"/>
    <n v="45.05"/>
    <b v="1"/>
    <s v="Month-to-Month"/>
    <s v="One Line"/>
    <s v="DSL"/>
  </r>
  <r>
    <s v="4059-IIEBK"/>
    <s v="Female"/>
    <x v="0"/>
    <s v="No"/>
    <s v="No"/>
    <n v="2"/>
    <n v="2"/>
    <n v="0"/>
    <x v="0"/>
    <n v="78.55"/>
    <n v="522.95000000000005"/>
    <n v="2.5824657534246573"/>
    <x v="3"/>
    <x v="1"/>
    <x v="67"/>
    <n v="202.50026522384897"/>
    <b v="1"/>
    <x v="1"/>
    <b v="1"/>
    <b v="1"/>
    <b v="1"/>
    <x v="0"/>
    <x v="6"/>
    <n v="0"/>
    <d v="2019-01-31T11:59:37"/>
    <d v="2019-08-22T00:00:00"/>
    <n v="78.55"/>
    <b v="1"/>
    <s v="Month-to-Month"/>
    <s v="Two or More Lines"/>
    <s v="Fiber Optic"/>
  </r>
  <r>
    <s v="9741-YLNTD"/>
    <s v="Male"/>
    <x v="0"/>
    <s v="No"/>
    <s v="No"/>
    <n v="2"/>
    <n v="2"/>
    <n v="0"/>
    <x v="0"/>
    <n v="87.95"/>
    <n v="522.35"/>
    <n v="2.8915068493150686"/>
    <x v="4"/>
    <x v="1"/>
    <x v="68"/>
    <n v="180.64975364790601"/>
    <b v="0"/>
    <x v="1"/>
    <b v="1"/>
    <b v="1"/>
    <b v="1"/>
    <x v="0"/>
    <x v="9"/>
    <n v="0"/>
    <d v="2019-02-22T08:24:21"/>
    <d v="2019-08-22T00:00:00"/>
    <n v="87.95"/>
    <b v="1"/>
    <s v="Month-to-Month"/>
    <s v="Two or More Lines"/>
    <s v="Fiber Optic"/>
  </r>
  <r>
    <s v="0356-ERHVT"/>
    <s v="Male"/>
    <x v="0"/>
    <s v="Yes"/>
    <s v="No"/>
    <n v="1"/>
    <n v="1"/>
    <n v="0"/>
    <x v="0"/>
    <n v="45.9"/>
    <n v="521.9"/>
    <n v="1.5090410958904108"/>
    <x v="3"/>
    <x v="1"/>
    <x v="63"/>
    <n v="345.84876543209879"/>
    <b v="0"/>
    <x v="1"/>
    <b v="1"/>
    <b v="1"/>
    <b v="1"/>
    <x v="0"/>
    <x v="6"/>
    <n v="1"/>
    <d v="2018-09-10T03:37:47"/>
    <d v="2019-08-22T00:00:00"/>
    <n v="45.9"/>
    <b v="1"/>
    <s v="Month-to-Month"/>
    <s v="One Line"/>
    <s v="DSL"/>
  </r>
  <r>
    <s v="0559-CKHUS"/>
    <s v="Female"/>
    <x v="0"/>
    <s v="Yes"/>
    <s v="No"/>
    <n v="1"/>
    <n v="0"/>
    <n v="2"/>
    <x v="3"/>
    <n v="19.55"/>
    <n v="521.79999999999995"/>
    <n v="0.64273972602739737"/>
    <x v="1"/>
    <x v="1"/>
    <x v="47"/>
    <n v="811.8371696504687"/>
    <b v="1"/>
    <x v="1"/>
    <b v="1"/>
    <b v="0"/>
    <b v="0"/>
    <x v="2"/>
    <x v="5"/>
    <n v="1"/>
    <d v="2017-06-01T03:54:29"/>
    <d v="2019-08-22T00:00:00"/>
    <n v="19.55"/>
    <b v="1"/>
    <s v="2 Year"/>
    <s v="One Line"/>
    <s v="No Internet Service"/>
  </r>
  <r>
    <s v="4291-SHSBH"/>
    <s v="Male"/>
    <x v="0"/>
    <s v="No"/>
    <s v="No"/>
    <n v="1"/>
    <n v="2"/>
    <n v="0"/>
    <x v="2"/>
    <n v="69.55"/>
    <n v="521.35"/>
    <n v="2.2865753424657531"/>
    <x v="3"/>
    <x v="1"/>
    <x v="67"/>
    <n v="228.00473280613471"/>
    <b v="0"/>
    <x v="1"/>
    <b v="1"/>
    <b v="1"/>
    <b v="1"/>
    <x v="0"/>
    <x v="6"/>
    <n v="0"/>
    <d v="2019-01-05T23:53:11"/>
    <d v="2019-08-22T00:00:00"/>
    <n v="69.55"/>
    <b v="1"/>
    <s v="Month-to-Month"/>
    <s v="One Line"/>
    <s v="Fiber Optic"/>
  </r>
  <r>
    <s v="6434-TTGJP"/>
    <s v="Male"/>
    <x v="0"/>
    <s v="Yes"/>
    <s v="Yes"/>
    <n v="0"/>
    <n v="1"/>
    <n v="2"/>
    <x v="1"/>
    <n v="53.7"/>
    <n v="521"/>
    <n v="1.7654794520547947"/>
    <x v="3"/>
    <x v="1"/>
    <x v="64"/>
    <n v="295.10397268777155"/>
    <b v="0"/>
    <x v="1"/>
    <b v="0"/>
    <b v="1"/>
    <b v="0"/>
    <x v="1"/>
    <x v="10"/>
    <n v="3"/>
    <d v="2018-10-30T21:30:17"/>
    <d v="2019-08-22T00:00:00"/>
    <n v="53.699999999999996"/>
    <b v="1"/>
    <s v="2 Year"/>
    <s v="No Phone Service"/>
    <s v="DSL"/>
  </r>
  <r>
    <s v="4226-KKDON"/>
    <s v="Male"/>
    <x v="0"/>
    <s v="No"/>
    <s v="No"/>
    <n v="1"/>
    <n v="1"/>
    <n v="0"/>
    <x v="2"/>
    <n v="66.650000000000006"/>
    <n v="520.95000000000005"/>
    <n v="2.1912328767123288"/>
    <x v="3"/>
    <x v="1"/>
    <x v="66"/>
    <n v="237.7428732183046"/>
    <b v="0"/>
    <x v="1"/>
    <b v="1"/>
    <b v="1"/>
    <b v="1"/>
    <x v="0"/>
    <x v="6"/>
    <n v="0"/>
    <d v="2018-12-27T06:10:16"/>
    <d v="2019-08-22T00:00:00"/>
    <n v="66.650000000000006"/>
    <b v="1"/>
    <s v="Month-to-Month"/>
    <s v="One Line"/>
    <s v="DSL"/>
  </r>
  <r>
    <s v="7552-KEYGT"/>
    <s v="Male"/>
    <x v="0"/>
    <s v="Yes"/>
    <s v="No"/>
    <n v="1"/>
    <n v="0"/>
    <n v="2"/>
    <x v="0"/>
    <n v="19.55"/>
    <n v="520.54999999999995"/>
    <n v="0.64273972602739737"/>
    <x v="1"/>
    <x v="1"/>
    <x v="47"/>
    <n v="809.89236999147465"/>
    <b v="0"/>
    <x v="1"/>
    <b v="1"/>
    <b v="0"/>
    <b v="0"/>
    <x v="2"/>
    <x v="5"/>
    <n v="1"/>
    <d v="2017-06-03T02:34:59"/>
    <d v="2019-08-22T00:00:00"/>
    <n v="19.55"/>
    <b v="1"/>
    <s v="2 Year"/>
    <s v="One Line"/>
    <s v="No Internet Service"/>
  </r>
  <r>
    <s v="7632-YUTXB"/>
    <s v="Female"/>
    <x v="0"/>
    <s v="Yes"/>
    <s v="Yes"/>
    <n v="1"/>
    <n v="0"/>
    <n v="1"/>
    <x v="3"/>
    <n v="20.05"/>
    <n v="520.1"/>
    <n v="0.65917808219178087"/>
    <x v="1"/>
    <x v="1"/>
    <x v="48"/>
    <n v="789.0128844555278"/>
    <b v="1"/>
    <x v="1"/>
    <b v="1"/>
    <b v="0"/>
    <b v="0"/>
    <x v="2"/>
    <x v="5"/>
    <n v="3"/>
    <d v="2017-06-23T23:41:27"/>
    <d v="2019-08-22T00:00:00"/>
    <n v="20.05"/>
    <b v="1"/>
    <s v="1 Year"/>
    <s v="One Line"/>
    <s v="No Internet Service"/>
  </r>
  <r>
    <s v="6137-NICCO"/>
    <s v="Female"/>
    <x v="0"/>
    <s v="Yes"/>
    <s v="Yes"/>
    <n v="2"/>
    <n v="2"/>
    <n v="0"/>
    <x v="3"/>
    <n v="94.05"/>
    <n v="518.75"/>
    <n v="3.0920547945205477"/>
    <x v="4"/>
    <x v="1"/>
    <x v="68"/>
    <n v="167.76869572922206"/>
    <b v="1"/>
    <x v="1"/>
    <b v="1"/>
    <b v="1"/>
    <b v="1"/>
    <x v="0"/>
    <x v="9"/>
    <n v="3"/>
    <d v="2019-03-07T05:33:05"/>
    <d v="2019-08-22T00:00:00"/>
    <n v="94.05"/>
    <b v="1"/>
    <s v="Month-to-Month"/>
    <s v="Two or More Lines"/>
    <s v="Fiber Optic"/>
  </r>
  <r>
    <s v="9313-QOLTZ"/>
    <s v="Male"/>
    <x v="0"/>
    <s v="No"/>
    <s v="No"/>
    <n v="1"/>
    <n v="0"/>
    <n v="0"/>
    <x v="3"/>
    <n v="20.9"/>
    <n v="518.29999999999995"/>
    <n v="0.68712328767123287"/>
    <x v="1"/>
    <x v="1"/>
    <x v="49"/>
    <n v="754.30422647527905"/>
    <b v="0"/>
    <x v="1"/>
    <b v="1"/>
    <b v="0"/>
    <b v="0"/>
    <x v="2"/>
    <x v="5"/>
    <n v="0"/>
    <d v="2017-07-28T16:41:55"/>
    <d v="2019-08-22T00:00:00"/>
    <n v="20.9"/>
    <b v="1"/>
    <s v="Month-to-Month"/>
    <s v="One Line"/>
    <s v="No Internet Service"/>
  </r>
  <r>
    <s v="0428-AXXLJ"/>
    <s v="Male"/>
    <x v="0"/>
    <s v="No"/>
    <s v="No"/>
    <n v="1"/>
    <n v="0"/>
    <n v="1"/>
    <x v="0"/>
    <n v="19.5"/>
    <n v="516.29999999999995"/>
    <n v="0.64109589041095894"/>
    <x v="1"/>
    <x v="1"/>
    <x v="48"/>
    <n v="805.33974358974353"/>
    <b v="0"/>
    <x v="1"/>
    <b v="1"/>
    <b v="0"/>
    <b v="0"/>
    <x v="2"/>
    <x v="5"/>
    <n v="0"/>
    <d v="2017-06-07T15:50:46"/>
    <d v="2019-08-22T00:00:00"/>
    <n v="19.5"/>
    <b v="1"/>
    <s v="1 Year"/>
    <s v="One Line"/>
    <s v="No Internet Service"/>
  </r>
  <r>
    <s v="3701-SFMUH"/>
    <s v="Male"/>
    <x v="0"/>
    <s v="Yes"/>
    <s v="Yes"/>
    <n v="1"/>
    <n v="1"/>
    <n v="0"/>
    <x v="1"/>
    <n v="69.7"/>
    <n v="516.15"/>
    <n v="2.2915068493150685"/>
    <x v="3"/>
    <x v="1"/>
    <x v="67"/>
    <n v="225.24479913916784"/>
    <b v="0"/>
    <x v="1"/>
    <b v="1"/>
    <b v="1"/>
    <b v="1"/>
    <x v="0"/>
    <x v="6"/>
    <n v="3"/>
    <d v="2019-01-08T18:07:29"/>
    <d v="2019-08-22T00:00:00"/>
    <n v="69.7"/>
    <b v="1"/>
    <s v="Month-to-Month"/>
    <s v="One Line"/>
    <s v="DSL"/>
  </r>
  <r>
    <s v="1410-RSCMR"/>
    <s v="Male"/>
    <x v="0"/>
    <s v="Yes"/>
    <s v="Yes"/>
    <n v="1"/>
    <n v="1"/>
    <n v="0"/>
    <x v="1"/>
    <n v="71.349999999999994"/>
    <n v="515.75"/>
    <n v="2.3457534246575342"/>
    <x v="3"/>
    <x v="1"/>
    <x v="67"/>
    <n v="219.86539359962626"/>
    <b v="0"/>
    <x v="1"/>
    <b v="1"/>
    <b v="1"/>
    <b v="1"/>
    <x v="0"/>
    <x v="6"/>
    <n v="3"/>
    <d v="2019-01-14T03:13:50"/>
    <d v="2019-08-22T00:00:00"/>
    <n v="71.349999999999994"/>
    <b v="1"/>
    <s v="Month-to-Month"/>
    <s v="One Line"/>
    <s v="DSL"/>
  </r>
  <r>
    <s v="5859-HZYLF"/>
    <s v="Male"/>
    <x v="0"/>
    <s v="Yes"/>
    <s v="Yes"/>
    <n v="1"/>
    <n v="0"/>
    <n v="2"/>
    <x v="1"/>
    <n v="19.149999999999999"/>
    <n v="515.75"/>
    <n v="0.62958904109589031"/>
    <x v="1"/>
    <x v="1"/>
    <x v="47"/>
    <n v="819.18516100957368"/>
    <b v="0"/>
    <x v="1"/>
    <b v="1"/>
    <b v="0"/>
    <b v="0"/>
    <x v="2"/>
    <x v="5"/>
    <n v="3"/>
    <d v="2017-05-24T19:33:22"/>
    <d v="2019-08-22T00:00:00"/>
    <n v="19.149999999999999"/>
    <b v="1"/>
    <s v="2 Year"/>
    <s v="One Line"/>
    <s v="No Internet Service"/>
  </r>
  <r>
    <s v="5605-IYGFG"/>
    <s v="Female"/>
    <x v="0"/>
    <s v="No"/>
    <s v="No"/>
    <n v="1"/>
    <n v="2"/>
    <n v="0"/>
    <x v="0"/>
    <n v="69.849999999999994"/>
    <n v="515.45000000000005"/>
    <n v="2.2964383561643835"/>
    <x v="3"/>
    <x v="1"/>
    <x v="67"/>
    <n v="224.45627535194467"/>
    <b v="1"/>
    <x v="1"/>
    <b v="1"/>
    <b v="1"/>
    <b v="1"/>
    <x v="0"/>
    <x v="6"/>
    <n v="0"/>
    <d v="2019-01-09T13:02:58"/>
    <d v="2019-08-22T00:00:00"/>
    <n v="69.849999999999994"/>
    <b v="1"/>
    <s v="Month-to-Month"/>
    <s v="One Line"/>
    <s v="Fiber Optic"/>
  </r>
  <r>
    <s v="1982-FEBTD"/>
    <s v="Female"/>
    <x v="0"/>
    <s v="Yes"/>
    <s v="Yes"/>
    <n v="2"/>
    <n v="0"/>
    <n v="2"/>
    <x v="1"/>
    <n v="25.6"/>
    <n v="514.75"/>
    <n v="0.84164383561643852"/>
    <x v="2"/>
    <x v="1"/>
    <x v="56"/>
    <n v="611.60074869791652"/>
    <b v="1"/>
    <x v="1"/>
    <b v="1"/>
    <b v="0"/>
    <b v="0"/>
    <x v="2"/>
    <x v="11"/>
    <n v="3"/>
    <d v="2017-12-18T09:34:55"/>
    <d v="2019-08-22T00:00:00"/>
    <n v="25.6"/>
    <b v="1"/>
    <s v="2 Year"/>
    <s v="Two or More Lines"/>
    <s v="No Internet Service"/>
  </r>
  <r>
    <s v="8132-YPVBX"/>
    <s v="Female"/>
    <x v="0"/>
    <s v="No"/>
    <s v="No"/>
    <n v="1"/>
    <n v="2"/>
    <n v="0"/>
    <x v="3"/>
    <n v="85.95"/>
    <n v="514.6"/>
    <n v="2.8257534246575347"/>
    <x v="4"/>
    <x v="1"/>
    <x v="68"/>
    <n v="182.11072328873374"/>
    <b v="1"/>
    <x v="1"/>
    <b v="1"/>
    <b v="1"/>
    <b v="1"/>
    <x v="0"/>
    <x v="9"/>
    <n v="0"/>
    <d v="2019-02-20T21:20:34"/>
    <d v="2019-08-22T00:00:00"/>
    <n v="85.95"/>
    <b v="1"/>
    <s v="Month-to-Month"/>
    <s v="One Line"/>
    <s v="Fiber Optic"/>
  </r>
  <r>
    <s v="8622-ZLFKO"/>
    <s v="Female"/>
    <x v="0"/>
    <s v="Yes"/>
    <s v="No"/>
    <n v="2"/>
    <n v="2"/>
    <n v="0"/>
    <x v="2"/>
    <n v="90.75"/>
    <n v="512.25"/>
    <n v="2.9835616438356163"/>
    <x v="4"/>
    <x v="1"/>
    <x v="68"/>
    <n v="171.69077134986227"/>
    <b v="1"/>
    <x v="1"/>
    <b v="1"/>
    <b v="1"/>
    <b v="1"/>
    <x v="0"/>
    <x v="9"/>
    <n v="1"/>
    <d v="2019-03-03T07:25:17"/>
    <d v="2019-08-22T00:00:00"/>
    <n v="90.75"/>
    <b v="1"/>
    <s v="Month-to-Month"/>
    <s v="Two or More Lines"/>
    <s v="Fiber Optic"/>
  </r>
  <r>
    <s v="0142-GVYSN"/>
    <s v="Male"/>
    <x v="0"/>
    <s v="No"/>
    <s v="No"/>
    <n v="1"/>
    <n v="0"/>
    <n v="0"/>
    <x v="2"/>
    <n v="20.3"/>
    <n v="511.25"/>
    <n v="0.66739726027397261"/>
    <x v="1"/>
    <x v="1"/>
    <x v="49"/>
    <n v="766.03550903119867"/>
    <b v="0"/>
    <x v="1"/>
    <b v="1"/>
    <b v="0"/>
    <b v="0"/>
    <x v="2"/>
    <x v="5"/>
    <n v="0"/>
    <d v="2017-07-16T23:08:52"/>
    <d v="2019-08-22T00:00:00"/>
    <n v="20.3"/>
    <b v="1"/>
    <s v="Month-to-Month"/>
    <s v="One Line"/>
    <s v="No Internet Service"/>
  </r>
  <r>
    <s v="6479-OAUSD"/>
    <s v="Male"/>
    <x v="0"/>
    <s v="No"/>
    <s v="No"/>
    <n v="1"/>
    <n v="0"/>
    <n v="1"/>
    <x v="1"/>
    <n v="19.899999999999999"/>
    <n v="510.8"/>
    <n v="0.65424657534246566"/>
    <x v="1"/>
    <x v="1"/>
    <x v="48"/>
    <n v="780.74539363484098"/>
    <b v="0"/>
    <x v="1"/>
    <b v="1"/>
    <b v="0"/>
    <b v="0"/>
    <x v="2"/>
    <x v="5"/>
    <n v="0"/>
    <d v="2017-07-02T06:06:38"/>
    <d v="2019-08-22T00:00:00"/>
    <n v="19.899999999999999"/>
    <b v="1"/>
    <s v="1 Year"/>
    <s v="One Line"/>
    <s v="No Internet Service"/>
  </r>
  <r>
    <s v="2595-KIWPV"/>
    <s v="Male"/>
    <x v="0"/>
    <s v="No"/>
    <s v="Yes"/>
    <n v="1"/>
    <n v="0"/>
    <n v="2"/>
    <x v="1"/>
    <n v="19.7"/>
    <n v="509.3"/>
    <n v="0.64767123287671224"/>
    <x v="1"/>
    <x v="1"/>
    <x v="48"/>
    <n v="786.355752961083"/>
    <b v="0"/>
    <x v="1"/>
    <b v="1"/>
    <b v="0"/>
    <b v="0"/>
    <x v="2"/>
    <x v="5"/>
    <n v="2"/>
    <d v="2017-06-26T15:27:43"/>
    <d v="2019-08-22T00:00:00"/>
    <n v="19.7"/>
    <b v="1"/>
    <s v="2 Year"/>
    <s v="One Line"/>
    <s v="No Internet Service"/>
  </r>
  <r>
    <s v="9621-OUPYD"/>
    <s v="Female"/>
    <x v="0"/>
    <s v="Yes"/>
    <s v="No"/>
    <n v="1"/>
    <n v="0"/>
    <n v="1"/>
    <x v="0"/>
    <n v="20.2"/>
    <n v="507.9"/>
    <n v="0.66410958904109585"/>
    <x v="1"/>
    <x v="1"/>
    <x v="49"/>
    <n v="764.7834158415842"/>
    <b v="1"/>
    <x v="1"/>
    <b v="1"/>
    <b v="0"/>
    <b v="0"/>
    <x v="2"/>
    <x v="5"/>
    <n v="1"/>
    <d v="2017-07-18T05:11:53"/>
    <d v="2019-08-22T00:00:00"/>
    <n v="20.2"/>
    <b v="1"/>
    <s v="1 Year"/>
    <s v="One Line"/>
    <s v="No Internet Service"/>
  </r>
  <r>
    <s v="6286-ZHAOK"/>
    <s v="Female"/>
    <x v="0"/>
    <s v="Yes"/>
    <s v="Yes"/>
    <n v="2"/>
    <n v="0"/>
    <n v="0"/>
    <x v="0"/>
    <n v="25.55"/>
    <n v="507.4"/>
    <n v="0.84000000000000008"/>
    <x v="2"/>
    <x v="1"/>
    <x v="56"/>
    <n v="604.04761904761892"/>
    <b v="1"/>
    <x v="1"/>
    <b v="1"/>
    <b v="0"/>
    <b v="0"/>
    <x v="2"/>
    <x v="11"/>
    <n v="3"/>
    <d v="2017-12-25T22:51:26"/>
    <d v="2019-08-22T00:00:00"/>
    <n v="25.550000000000004"/>
    <b v="1"/>
    <s v="Month-to-Month"/>
    <s v="Two or More Lines"/>
    <s v="No Internet Service"/>
  </r>
  <r>
    <s v="3566-VVORZ"/>
    <s v="Female"/>
    <x v="0"/>
    <s v="Yes"/>
    <s v="No"/>
    <n v="1"/>
    <n v="1"/>
    <n v="0"/>
    <x v="0"/>
    <n v="45.9"/>
    <n v="505.95"/>
    <n v="1.5090410958904108"/>
    <x v="3"/>
    <x v="1"/>
    <x v="63"/>
    <n v="335.27913943355122"/>
    <b v="1"/>
    <x v="1"/>
    <b v="1"/>
    <b v="1"/>
    <b v="1"/>
    <x v="0"/>
    <x v="6"/>
    <n v="1"/>
    <d v="2018-09-20T17:18:02"/>
    <d v="2019-08-22T00:00:00"/>
    <n v="45.9"/>
    <b v="1"/>
    <s v="Month-to-Month"/>
    <s v="One Line"/>
    <s v="DSL"/>
  </r>
  <r>
    <s v="6344-SFJVH"/>
    <s v="Female"/>
    <x v="0"/>
    <s v="No"/>
    <s v="No"/>
    <n v="0"/>
    <n v="1"/>
    <n v="0"/>
    <x v="1"/>
    <n v="24.9"/>
    <n v="505.95"/>
    <n v="0.81863013698630127"/>
    <x v="2"/>
    <x v="1"/>
    <x v="56"/>
    <n v="618.04467871485951"/>
    <b v="1"/>
    <x v="1"/>
    <b v="0"/>
    <b v="1"/>
    <b v="0"/>
    <x v="1"/>
    <x v="7"/>
    <n v="0"/>
    <d v="2017-12-11T22:55:40"/>
    <d v="2019-08-22T00:00:00"/>
    <n v="24.9"/>
    <b v="1"/>
    <s v="Month-to-Month"/>
    <s v="No Phone Service"/>
    <s v="DSL"/>
  </r>
  <r>
    <s v="6100-FJZDG"/>
    <s v="Male"/>
    <x v="0"/>
    <s v="Yes"/>
    <s v="Yes"/>
    <n v="1"/>
    <n v="0"/>
    <n v="1"/>
    <x v="0"/>
    <n v="20.05"/>
    <n v="505.9"/>
    <n v="0.65917808219178087"/>
    <x v="1"/>
    <x v="1"/>
    <x v="49"/>
    <n v="767.47090606816289"/>
    <b v="0"/>
    <x v="1"/>
    <b v="1"/>
    <b v="0"/>
    <b v="0"/>
    <x v="2"/>
    <x v="5"/>
    <n v="3"/>
    <d v="2017-07-15T12:41:54"/>
    <d v="2019-08-22T00:00:00"/>
    <n v="20.05"/>
    <b v="1"/>
    <s v="1 Year"/>
    <s v="One Line"/>
    <s v="No Internet Service"/>
  </r>
  <r>
    <s v="1069-QJOEE"/>
    <s v="Male"/>
    <x v="0"/>
    <s v="Yes"/>
    <s v="Yes"/>
    <n v="1"/>
    <n v="0"/>
    <n v="1"/>
    <x v="2"/>
    <n v="19.899999999999999"/>
    <n v="505.45"/>
    <n v="0.65424657534246566"/>
    <x v="1"/>
    <x v="1"/>
    <x v="49"/>
    <n v="772.56804857621444"/>
    <b v="0"/>
    <x v="1"/>
    <b v="1"/>
    <b v="0"/>
    <b v="0"/>
    <x v="2"/>
    <x v="5"/>
    <n v="3"/>
    <d v="2017-07-10T10:22:01"/>
    <d v="2019-08-22T00:00:00"/>
    <n v="19.899999999999999"/>
    <b v="1"/>
    <s v="1 Year"/>
    <s v="One Line"/>
    <s v="No Internet Service"/>
  </r>
  <r>
    <s v="3523-BRGUW"/>
    <s v="Male"/>
    <x v="1"/>
    <s v="No"/>
    <s v="No"/>
    <n v="1"/>
    <n v="0"/>
    <n v="1"/>
    <x v="1"/>
    <n v="19.3"/>
    <n v="504.2"/>
    <n v="0.63452054794520552"/>
    <x v="1"/>
    <x v="1"/>
    <x v="48"/>
    <n v="794.61571675302241"/>
    <b v="0"/>
    <x v="1"/>
    <b v="1"/>
    <b v="0"/>
    <b v="0"/>
    <x v="2"/>
    <x v="5"/>
    <n v="0"/>
    <d v="2017-06-18T09:13:22"/>
    <d v="2019-08-22T00:00:00"/>
    <n v="19.3"/>
    <b v="1"/>
    <s v="1 Year"/>
    <s v="One Line"/>
    <s v="No Internet Service"/>
  </r>
  <r>
    <s v="3629-WEAAM"/>
    <s v="Female"/>
    <x v="0"/>
    <s v="No"/>
    <s v="No"/>
    <n v="1"/>
    <n v="1"/>
    <n v="0"/>
    <x v="3"/>
    <n v="64.099999999999994"/>
    <n v="504.05"/>
    <n v="2.1073972602739723"/>
    <x v="3"/>
    <x v="1"/>
    <x v="66"/>
    <n v="239.18129225169011"/>
    <b v="1"/>
    <x v="1"/>
    <b v="1"/>
    <b v="1"/>
    <b v="1"/>
    <x v="0"/>
    <x v="6"/>
    <n v="0"/>
    <d v="2018-12-25T19:38:56"/>
    <d v="2019-08-22T00:00:00"/>
    <n v="64.099999999999994"/>
    <b v="1"/>
    <s v="Month-to-Month"/>
    <s v="One Line"/>
    <s v="DSL"/>
  </r>
  <r>
    <s v="0463-ZSDNT"/>
    <s v="Male"/>
    <x v="0"/>
    <s v="No"/>
    <s v="No"/>
    <n v="1"/>
    <n v="1"/>
    <n v="0"/>
    <x v="0"/>
    <n v="56.75"/>
    <n v="503.25"/>
    <n v="1.8657534246575342"/>
    <x v="3"/>
    <x v="1"/>
    <x v="65"/>
    <n v="269.73017621145374"/>
    <b v="0"/>
    <x v="1"/>
    <b v="1"/>
    <b v="1"/>
    <b v="1"/>
    <x v="0"/>
    <x v="6"/>
    <n v="0"/>
    <d v="2018-11-25T06:28:33"/>
    <d v="2019-08-22T00:00:00"/>
    <n v="56.75"/>
    <b v="1"/>
    <s v="Month-to-Month"/>
    <s v="One Line"/>
    <s v="DSL"/>
  </r>
  <r>
    <s v="1998-VHJHK"/>
    <s v="Female"/>
    <x v="0"/>
    <s v="No"/>
    <s v="No"/>
    <n v="1"/>
    <n v="0"/>
    <n v="1"/>
    <x v="3"/>
    <n v="19.149999999999999"/>
    <n v="501.35"/>
    <n v="0.62958904109589031"/>
    <x v="1"/>
    <x v="1"/>
    <x v="48"/>
    <n v="796.3130983463883"/>
    <b v="1"/>
    <x v="1"/>
    <b v="1"/>
    <b v="0"/>
    <b v="0"/>
    <x v="2"/>
    <x v="5"/>
    <n v="0"/>
    <d v="2017-06-16T16:29:08"/>
    <d v="2019-08-22T00:00:00"/>
    <n v="19.149999999999999"/>
    <b v="1"/>
    <s v="1 Year"/>
    <s v="One Line"/>
    <s v="No Internet Service"/>
  </r>
  <r>
    <s v="3173-NVMPX"/>
    <s v="Female"/>
    <x v="0"/>
    <s v="Yes"/>
    <s v="Yes"/>
    <n v="2"/>
    <n v="1"/>
    <n v="0"/>
    <x v="3"/>
    <n v="55.3"/>
    <n v="501.2"/>
    <n v="1.8180821917808216"/>
    <x v="3"/>
    <x v="1"/>
    <x v="65"/>
    <n v="275.67510548523211"/>
    <b v="1"/>
    <x v="1"/>
    <b v="1"/>
    <b v="1"/>
    <b v="1"/>
    <x v="0"/>
    <x v="6"/>
    <n v="3"/>
    <d v="2018-11-19T07:47:51"/>
    <d v="2019-08-22T00:00:00"/>
    <n v="55.3"/>
    <b v="1"/>
    <s v="Month-to-Month"/>
    <s v="Two or More Lines"/>
    <s v="DSL"/>
  </r>
  <r>
    <s v="4566-NECEV"/>
    <s v="Male"/>
    <x v="0"/>
    <s v="No"/>
    <s v="No"/>
    <n v="2"/>
    <n v="2"/>
    <n v="0"/>
    <x v="2"/>
    <n v="96.55"/>
    <n v="500.1"/>
    <n v="3.1742465753424653"/>
    <x v="4"/>
    <x v="1"/>
    <x v="69"/>
    <n v="157.5491973070948"/>
    <b v="0"/>
    <x v="1"/>
    <b v="1"/>
    <b v="1"/>
    <b v="1"/>
    <x v="0"/>
    <x v="9"/>
    <n v="0"/>
    <d v="2019-03-17T10:49:09"/>
    <d v="2019-08-22T00:00:00"/>
    <n v="96.55"/>
    <b v="1"/>
    <s v="Month-to-Month"/>
    <s v="Two or More Lines"/>
    <s v="Fiber Optic"/>
  </r>
  <r>
    <s v="3458-IDMFK"/>
    <s v="Male"/>
    <x v="0"/>
    <s v="No"/>
    <s v="No"/>
    <n v="1"/>
    <n v="0"/>
    <n v="2"/>
    <x v="3"/>
    <n v="20.75"/>
    <n v="499.4"/>
    <n v="0.68219178082191778"/>
    <x v="1"/>
    <x v="1"/>
    <x v="50"/>
    <n v="732.05220883534139"/>
    <b v="0"/>
    <x v="1"/>
    <b v="1"/>
    <b v="0"/>
    <b v="0"/>
    <x v="2"/>
    <x v="5"/>
    <n v="0"/>
    <d v="2017-08-19T22:44:49"/>
    <d v="2019-08-22T00:00:00"/>
    <n v="20.75"/>
    <b v="1"/>
    <s v="2 Year"/>
    <s v="One Line"/>
    <s v="No Internet Service"/>
  </r>
  <r>
    <s v="8229-MYEJZ"/>
    <s v="Female"/>
    <x v="0"/>
    <s v="No"/>
    <s v="No"/>
    <n v="1"/>
    <n v="1"/>
    <n v="0"/>
    <x v="2"/>
    <n v="51.2"/>
    <n v="498.25"/>
    <n v="1.683287671232877"/>
    <x v="3"/>
    <x v="1"/>
    <x v="64"/>
    <n v="295.99812825520826"/>
    <b v="1"/>
    <x v="1"/>
    <b v="1"/>
    <b v="1"/>
    <b v="1"/>
    <x v="0"/>
    <x v="6"/>
    <n v="0"/>
    <d v="2018-10-30T00:02:42"/>
    <d v="2019-08-22T00:00:00"/>
    <n v="51.2"/>
    <b v="1"/>
    <s v="Month-to-Month"/>
    <s v="One Line"/>
    <s v="DSL"/>
  </r>
  <r>
    <s v="4335-UPJSI"/>
    <s v="Female"/>
    <x v="0"/>
    <s v="No"/>
    <s v="Yes"/>
    <n v="1"/>
    <n v="0"/>
    <n v="2"/>
    <x v="3"/>
    <n v="19.75"/>
    <n v="498.1"/>
    <n v="0.64931506849315068"/>
    <x v="1"/>
    <x v="1"/>
    <x v="49"/>
    <n v="767.11603375527432"/>
    <b v="1"/>
    <x v="1"/>
    <b v="1"/>
    <b v="0"/>
    <b v="0"/>
    <x v="2"/>
    <x v="5"/>
    <n v="2"/>
    <d v="2017-07-15T21:12:55"/>
    <d v="2019-08-22T00:00:00"/>
    <n v="19.75"/>
    <b v="1"/>
    <s v="2 Year"/>
    <s v="One Line"/>
    <s v="No Internet Service"/>
  </r>
  <r>
    <s v="6229-LSCKB"/>
    <s v="Male"/>
    <x v="1"/>
    <s v="No"/>
    <s v="No"/>
    <n v="1"/>
    <n v="2"/>
    <n v="0"/>
    <x v="2"/>
    <n v="79.7"/>
    <n v="497.6"/>
    <n v="2.6202739726027398"/>
    <x v="3"/>
    <x v="1"/>
    <x v="68"/>
    <n v="189.90380593893769"/>
    <b v="0"/>
    <x v="1"/>
    <b v="1"/>
    <b v="1"/>
    <b v="1"/>
    <x v="0"/>
    <x v="6"/>
    <n v="0"/>
    <d v="2019-02-13T02:18:31"/>
    <d v="2019-08-22T00:00:00"/>
    <n v="79.7"/>
    <b v="1"/>
    <s v="Month-to-Month"/>
    <s v="One Line"/>
    <s v="Fiber Optic"/>
  </r>
  <r>
    <s v="0958-YHXGP"/>
    <s v="Female"/>
    <x v="0"/>
    <s v="No"/>
    <s v="No"/>
    <n v="1"/>
    <n v="2"/>
    <n v="0"/>
    <x v="3"/>
    <n v="69.900000000000006"/>
    <n v="497.3"/>
    <n v="2.2980821917808223"/>
    <x v="3"/>
    <x v="1"/>
    <x v="67"/>
    <n v="216.39783023366712"/>
    <b v="1"/>
    <x v="1"/>
    <b v="1"/>
    <b v="1"/>
    <b v="1"/>
    <x v="0"/>
    <x v="6"/>
    <n v="0"/>
    <d v="2019-01-17T14:27:07"/>
    <d v="2019-08-22T00:00:00"/>
    <n v="69.900000000000006"/>
    <b v="1"/>
    <s v="Month-to-Month"/>
    <s v="One Line"/>
    <s v="Fiber Optic"/>
  </r>
  <r>
    <s v="3452-FLHYD"/>
    <s v="Male"/>
    <x v="0"/>
    <s v="Yes"/>
    <s v="No"/>
    <n v="1"/>
    <n v="0"/>
    <n v="1"/>
    <x v="0"/>
    <n v="20.95"/>
    <n v="495.15"/>
    <n v="0.6887671232876712"/>
    <x v="2"/>
    <x v="1"/>
    <x v="50"/>
    <n v="718.89319809069218"/>
    <b v="0"/>
    <x v="1"/>
    <b v="1"/>
    <b v="0"/>
    <b v="0"/>
    <x v="2"/>
    <x v="11"/>
    <n v="1"/>
    <d v="2017-09-02T02:33:48"/>
    <d v="2019-08-22T00:00:00"/>
    <n v="20.95"/>
    <b v="1"/>
    <s v="1 Year"/>
    <s v="One Line"/>
    <s v="No Internet Service"/>
  </r>
  <r>
    <s v="5760-FXFVO"/>
    <s v="Male"/>
    <x v="0"/>
    <s v="No"/>
    <s v="No"/>
    <n v="1"/>
    <n v="2"/>
    <n v="0"/>
    <x v="2"/>
    <n v="78.95"/>
    <n v="494.95"/>
    <n v="2.5956164383561648"/>
    <x v="3"/>
    <x v="1"/>
    <x v="68"/>
    <n v="190.68687988178169"/>
    <b v="0"/>
    <x v="1"/>
    <b v="1"/>
    <b v="1"/>
    <b v="1"/>
    <x v="0"/>
    <x v="6"/>
    <n v="0"/>
    <d v="2019-02-12T07:30:54"/>
    <d v="2019-08-22T00:00:00"/>
    <n v="78.95"/>
    <b v="1"/>
    <s v="Month-to-Month"/>
    <s v="One Line"/>
    <s v="Fiber Optic"/>
  </r>
  <r>
    <s v="7850-THJMU"/>
    <s v="Female"/>
    <x v="0"/>
    <s v="Yes"/>
    <s v="Yes"/>
    <n v="1"/>
    <n v="0"/>
    <n v="2"/>
    <x v="1"/>
    <n v="19.649999999999999"/>
    <n v="494.9"/>
    <n v="0.64602739726027392"/>
    <x v="1"/>
    <x v="1"/>
    <x v="49"/>
    <n v="766.0665818490246"/>
    <b v="1"/>
    <x v="1"/>
    <b v="1"/>
    <b v="0"/>
    <b v="0"/>
    <x v="2"/>
    <x v="5"/>
    <n v="3"/>
    <d v="2017-07-16T22:24:07"/>
    <d v="2019-08-22T00:00:00"/>
    <n v="19.649999999999999"/>
    <b v="1"/>
    <s v="2 Year"/>
    <s v="One Line"/>
    <s v="No Internet Service"/>
  </r>
  <r>
    <s v="1089-XZWHH"/>
    <s v="Female"/>
    <x v="0"/>
    <s v="Yes"/>
    <s v="Yes"/>
    <n v="1"/>
    <n v="0"/>
    <n v="2"/>
    <x v="3"/>
    <n v="19.7"/>
    <n v="494.05"/>
    <n v="0.64767123287671224"/>
    <x v="1"/>
    <x v="1"/>
    <x v="49"/>
    <n v="762.8098561759731"/>
    <b v="1"/>
    <x v="1"/>
    <b v="1"/>
    <b v="0"/>
    <b v="0"/>
    <x v="2"/>
    <x v="5"/>
    <n v="3"/>
    <d v="2017-07-20T04:33:48"/>
    <d v="2019-08-22T00:00:00"/>
    <n v="19.7"/>
    <b v="1"/>
    <s v="2 Year"/>
    <s v="One Line"/>
    <s v="No Internet Service"/>
  </r>
  <r>
    <s v="5260-UMPWX"/>
    <s v="Female"/>
    <x v="0"/>
    <s v="Yes"/>
    <s v="Yes"/>
    <n v="1"/>
    <n v="0"/>
    <n v="0"/>
    <x v="1"/>
    <n v="20.25"/>
    <n v="493.95"/>
    <n v="0.66575342465753429"/>
    <x v="1"/>
    <x v="1"/>
    <x v="50"/>
    <n v="741.94135802469134"/>
    <b v="1"/>
    <x v="1"/>
    <b v="1"/>
    <b v="0"/>
    <b v="0"/>
    <x v="2"/>
    <x v="5"/>
    <n v="3"/>
    <d v="2017-08-10T01:24:27"/>
    <d v="2019-08-22T00:00:00"/>
    <n v="20.25"/>
    <b v="1"/>
    <s v="Month-to-Month"/>
    <s v="One Line"/>
    <s v="No Internet Service"/>
  </r>
  <r>
    <s v="7351-KYHQH"/>
    <s v="Female"/>
    <x v="1"/>
    <s v="No"/>
    <s v="No"/>
    <n v="1"/>
    <n v="1"/>
    <n v="0"/>
    <x v="2"/>
    <n v="64.95"/>
    <n v="493.65"/>
    <n v="2.1353424657534248"/>
    <x v="3"/>
    <x v="1"/>
    <x v="66"/>
    <n v="231.18071593533486"/>
    <b v="1"/>
    <x v="1"/>
    <b v="1"/>
    <b v="1"/>
    <b v="1"/>
    <x v="0"/>
    <x v="6"/>
    <n v="0"/>
    <d v="2019-01-02T19:39:46"/>
    <d v="2019-08-22T00:00:00"/>
    <n v="64.95"/>
    <b v="1"/>
    <s v="Month-to-Month"/>
    <s v="One Line"/>
    <s v="DSL"/>
  </r>
  <r>
    <s v="9152-AMKAK"/>
    <s v="Male"/>
    <x v="0"/>
    <s v="No"/>
    <s v="No"/>
    <n v="1"/>
    <n v="1"/>
    <n v="2"/>
    <x v="3"/>
    <n v="80.25"/>
    <n v="493.4"/>
    <n v="2.6383561643835618"/>
    <x v="3"/>
    <x v="1"/>
    <x v="68"/>
    <n v="187.01038421599168"/>
    <b v="0"/>
    <x v="1"/>
    <b v="1"/>
    <b v="1"/>
    <b v="1"/>
    <x v="0"/>
    <x v="6"/>
    <n v="0"/>
    <d v="2019-02-15T23:45:03"/>
    <d v="2019-08-22T00:00:00"/>
    <n v="80.25"/>
    <b v="1"/>
    <s v="2 Year"/>
    <s v="One Line"/>
    <s v="DSL"/>
  </r>
  <r>
    <s v="9092-GDZKO"/>
    <s v="Male"/>
    <x v="0"/>
    <s v="No"/>
    <s v="No"/>
    <n v="2"/>
    <n v="0"/>
    <n v="0"/>
    <x v="1"/>
    <n v="24.85"/>
    <n v="493.4"/>
    <n v="0.81698630136986317"/>
    <x v="2"/>
    <x v="1"/>
    <x v="56"/>
    <n v="603.92689470154244"/>
    <b v="0"/>
    <x v="1"/>
    <b v="1"/>
    <b v="0"/>
    <b v="0"/>
    <x v="2"/>
    <x v="11"/>
    <n v="0"/>
    <d v="2017-12-26T01:45:16"/>
    <d v="2019-08-22T00:00:00"/>
    <n v="24.85"/>
    <b v="1"/>
    <s v="Month-to-Month"/>
    <s v="Two or More Lines"/>
    <s v="No Internet Service"/>
  </r>
  <r>
    <s v="5651-CPDND"/>
    <s v="Male"/>
    <x v="0"/>
    <s v="No"/>
    <s v="No"/>
    <n v="1"/>
    <n v="1"/>
    <n v="0"/>
    <x v="3"/>
    <n v="46"/>
    <n v="492.1"/>
    <n v="1.5123287671232877"/>
    <x v="3"/>
    <x v="1"/>
    <x v="63"/>
    <n v="325.39221014492756"/>
    <b v="0"/>
    <x v="1"/>
    <b v="1"/>
    <b v="1"/>
    <b v="1"/>
    <x v="0"/>
    <x v="6"/>
    <n v="0"/>
    <d v="2018-09-30T14:35:13"/>
    <d v="2019-08-22T00:00:00"/>
    <n v="46"/>
    <b v="1"/>
    <s v="Month-to-Month"/>
    <s v="One Line"/>
    <s v="DSL"/>
  </r>
  <r>
    <s v="1685-VAYJF"/>
    <s v="Male"/>
    <x v="0"/>
    <s v="No"/>
    <s v="No"/>
    <n v="1"/>
    <n v="1"/>
    <n v="0"/>
    <x v="1"/>
    <n v="45.2"/>
    <n v="492"/>
    <n v="1.4860273972602742"/>
    <x v="3"/>
    <x v="1"/>
    <x v="63"/>
    <n v="331.08407079646014"/>
    <b v="0"/>
    <x v="1"/>
    <b v="1"/>
    <b v="1"/>
    <b v="1"/>
    <x v="0"/>
    <x v="6"/>
    <n v="0"/>
    <d v="2018-09-24T21:58:56"/>
    <d v="2019-08-22T00:00:00"/>
    <n v="45.2"/>
    <b v="1"/>
    <s v="Month-to-Month"/>
    <s v="One Line"/>
    <s v="DSL"/>
  </r>
  <r>
    <s v="8067-NIOYM"/>
    <s v="Female"/>
    <x v="0"/>
    <s v="Yes"/>
    <s v="Yes"/>
    <n v="1"/>
    <n v="0"/>
    <n v="2"/>
    <x v="1"/>
    <n v="21.1"/>
    <n v="490.65"/>
    <n v="0.69369863013698629"/>
    <x v="2"/>
    <x v="1"/>
    <x v="51"/>
    <n v="707.29561611374402"/>
    <b v="1"/>
    <x v="1"/>
    <b v="1"/>
    <b v="0"/>
    <b v="0"/>
    <x v="2"/>
    <x v="11"/>
    <n v="3"/>
    <d v="2017-09-13T16:54:19"/>
    <d v="2019-08-22T00:00:00"/>
    <n v="21.1"/>
    <b v="1"/>
    <s v="2 Year"/>
    <s v="One Line"/>
    <s v="No Internet Service"/>
  </r>
  <r>
    <s v="1475-VWVDO"/>
    <s v="Male"/>
    <x v="0"/>
    <s v="No"/>
    <s v="No"/>
    <n v="1"/>
    <n v="2"/>
    <n v="0"/>
    <x v="2"/>
    <n v="74.900000000000006"/>
    <n v="490.55"/>
    <n v="2.4624657534246577"/>
    <x v="3"/>
    <x v="1"/>
    <x v="67"/>
    <n v="199.21089230084556"/>
    <b v="0"/>
    <x v="1"/>
    <b v="1"/>
    <b v="1"/>
    <b v="1"/>
    <x v="0"/>
    <x v="6"/>
    <n v="0"/>
    <d v="2019-02-03T18:56:19"/>
    <d v="2019-08-22T00:00:00"/>
    <n v="74.900000000000006"/>
    <b v="1"/>
    <s v="Month-to-Month"/>
    <s v="One Line"/>
    <s v="Fiber Optic"/>
  </r>
  <r>
    <s v="8993-IZEUX"/>
    <s v="Male"/>
    <x v="0"/>
    <s v="No"/>
    <s v="No"/>
    <n v="1"/>
    <n v="2"/>
    <n v="0"/>
    <x v="0"/>
    <n v="69.150000000000006"/>
    <n v="488.65"/>
    <n v="2.2734246575342469"/>
    <x v="3"/>
    <x v="1"/>
    <x v="67"/>
    <n v="214.94004579416722"/>
    <b v="0"/>
    <x v="1"/>
    <b v="1"/>
    <b v="1"/>
    <b v="1"/>
    <x v="0"/>
    <x v="6"/>
    <n v="0"/>
    <d v="2019-01-19T01:26:20"/>
    <d v="2019-08-22T00:00:00"/>
    <n v="69.150000000000006"/>
    <b v="1"/>
    <s v="Month-to-Month"/>
    <s v="One Line"/>
    <s v="Fiber Optic"/>
  </r>
  <r>
    <s v="6072-NUQCB"/>
    <s v="Male"/>
    <x v="0"/>
    <s v="Yes"/>
    <s v="Yes"/>
    <n v="1"/>
    <n v="0"/>
    <n v="1"/>
    <x v="0"/>
    <n v="20.25"/>
    <n v="488.25"/>
    <n v="0.66575342465753429"/>
    <x v="1"/>
    <x v="1"/>
    <x v="50"/>
    <n v="733.37962962962956"/>
    <b v="0"/>
    <x v="1"/>
    <b v="1"/>
    <b v="0"/>
    <b v="0"/>
    <x v="2"/>
    <x v="5"/>
    <n v="3"/>
    <d v="2017-08-18T14:53:20"/>
    <d v="2019-08-22T00:00:00"/>
    <n v="20.25"/>
    <b v="1"/>
    <s v="1 Year"/>
    <s v="One Line"/>
    <s v="No Internet Service"/>
  </r>
  <r>
    <s v="9950-MTGYX"/>
    <s v="Male"/>
    <x v="0"/>
    <s v="Yes"/>
    <s v="Yes"/>
    <n v="1"/>
    <n v="0"/>
    <n v="2"/>
    <x v="1"/>
    <n v="20.3"/>
    <n v="487.95"/>
    <n v="0.66739726027397261"/>
    <x v="1"/>
    <x v="1"/>
    <x v="50"/>
    <n v="731.12376847290636"/>
    <b v="0"/>
    <x v="1"/>
    <b v="1"/>
    <b v="0"/>
    <b v="0"/>
    <x v="2"/>
    <x v="5"/>
    <n v="3"/>
    <d v="2017-08-20T21:01:46"/>
    <d v="2019-08-22T00:00:00"/>
    <n v="20.3"/>
    <b v="1"/>
    <s v="2 Year"/>
    <s v="One Line"/>
    <s v="No Internet Service"/>
  </r>
  <r>
    <s v="1849-RJYIG"/>
    <s v="Female"/>
    <x v="0"/>
    <s v="No"/>
    <s v="No"/>
    <n v="1"/>
    <n v="1"/>
    <n v="0"/>
    <x v="2"/>
    <n v="60"/>
    <n v="487.75"/>
    <n v="1.9726027397260273"/>
    <x v="3"/>
    <x v="1"/>
    <x v="66"/>
    <n v="247.2621527777778"/>
    <b v="1"/>
    <x v="1"/>
    <b v="1"/>
    <b v="1"/>
    <b v="1"/>
    <x v="0"/>
    <x v="6"/>
    <n v="0"/>
    <d v="2018-12-17T17:42:30"/>
    <d v="2019-08-22T00:00:00"/>
    <n v="60"/>
    <b v="1"/>
    <s v="Month-to-Month"/>
    <s v="One Line"/>
    <s v="DSL"/>
  </r>
  <r>
    <s v="8035-PWSEV"/>
    <s v="Female"/>
    <x v="0"/>
    <s v="No"/>
    <s v="No"/>
    <n v="1"/>
    <n v="2"/>
    <n v="0"/>
    <x v="2"/>
    <n v="89.25"/>
    <n v="487.05"/>
    <n v="2.9342465753424656"/>
    <x v="4"/>
    <x v="1"/>
    <x v="69"/>
    <n v="165.98809523809524"/>
    <b v="1"/>
    <x v="1"/>
    <b v="1"/>
    <b v="1"/>
    <b v="1"/>
    <x v="0"/>
    <x v="9"/>
    <n v="0"/>
    <d v="2019-03-09T00:17:09"/>
    <d v="2019-08-22T00:00:00"/>
    <n v="89.25"/>
    <b v="1"/>
    <s v="Month-to-Month"/>
    <s v="One Line"/>
    <s v="Fiber Optic"/>
  </r>
  <r>
    <s v="1395-WSWXR"/>
    <s v="Male"/>
    <x v="0"/>
    <s v="No"/>
    <s v="No"/>
    <n v="1"/>
    <n v="0"/>
    <n v="2"/>
    <x v="3"/>
    <n v="20.75"/>
    <n v="487.05"/>
    <n v="0.68219178082191778"/>
    <x v="2"/>
    <x v="1"/>
    <x v="51"/>
    <n v="713.94879518072298"/>
    <b v="0"/>
    <x v="1"/>
    <b v="1"/>
    <b v="0"/>
    <b v="0"/>
    <x v="2"/>
    <x v="11"/>
    <n v="0"/>
    <d v="2017-09-07T01:13:44"/>
    <d v="2019-08-22T00:00:00"/>
    <n v="20.75"/>
    <b v="1"/>
    <s v="2 Year"/>
    <s v="One Line"/>
    <s v="No Internet Service"/>
  </r>
  <r>
    <s v="9347-AERRL"/>
    <s v="Male"/>
    <x v="0"/>
    <s v="Yes"/>
    <s v="No"/>
    <n v="1"/>
    <n v="0"/>
    <n v="1"/>
    <x v="1"/>
    <n v="19.3"/>
    <n v="486.2"/>
    <n v="0.63452054794520552"/>
    <x v="1"/>
    <x v="1"/>
    <x v="49"/>
    <n v="766.24784110535404"/>
    <b v="0"/>
    <x v="1"/>
    <b v="1"/>
    <b v="0"/>
    <b v="0"/>
    <x v="2"/>
    <x v="5"/>
    <n v="1"/>
    <d v="2017-07-16T18:03:07"/>
    <d v="2019-08-22T00:00:00"/>
    <n v="19.3"/>
    <b v="1"/>
    <s v="1 Year"/>
    <s v="One Line"/>
    <s v="No Internet Service"/>
  </r>
  <r>
    <s v="7267-FRMJW"/>
    <s v="Female"/>
    <x v="0"/>
    <s v="Yes"/>
    <s v="Yes"/>
    <n v="1"/>
    <n v="0"/>
    <n v="2"/>
    <x v="3"/>
    <n v="20.100000000000001"/>
    <n v="486.05"/>
    <n v="0.66082191780821919"/>
    <x v="1"/>
    <x v="1"/>
    <x v="50"/>
    <n v="735.52342454394693"/>
    <b v="1"/>
    <x v="1"/>
    <b v="1"/>
    <b v="0"/>
    <b v="0"/>
    <x v="2"/>
    <x v="5"/>
    <n v="3"/>
    <d v="2017-08-16T11:26:16"/>
    <d v="2019-08-22T00:00:00"/>
    <n v="20.100000000000001"/>
    <b v="1"/>
    <s v="2 Year"/>
    <s v="One Line"/>
    <s v="No Internet Service"/>
  </r>
  <r>
    <s v="3129-AAQOU"/>
    <s v="Female"/>
    <x v="0"/>
    <s v="Yes"/>
    <s v="Yes"/>
    <n v="2"/>
    <n v="0"/>
    <n v="2"/>
    <x v="3"/>
    <n v="25.6"/>
    <n v="485.9"/>
    <n v="0.84164383561643852"/>
    <x v="2"/>
    <x v="1"/>
    <x v="54"/>
    <n v="577.32259114583314"/>
    <b v="1"/>
    <x v="1"/>
    <b v="1"/>
    <b v="0"/>
    <b v="0"/>
    <x v="2"/>
    <x v="11"/>
    <n v="3"/>
    <d v="2018-01-21T16:15:28"/>
    <d v="2019-08-22T00:00:00"/>
    <n v="25.600000000000005"/>
    <b v="1"/>
    <s v="2 Year"/>
    <s v="Two or More Lines"/>
    <s v="No Internet Service"/>
  </r>
  <r>
    <s v="9334-GWGOW"/>
    <s v="Male"/>
    <x v="1"/>
    <s v="Yes"/>
    <s v="No"/>
    <n v="2"/>
    <n v="2"/>
    <n v="0"/>
    <x v="2"/>
    <n v="74.849999999999994"/>
    <n v="485.25"/>
    <n v="2.4608219178082189"/>
    <x v="3"/>
    <x v="1"/>
    <x v="68"/>
    <n v="197.19021376085507"/>
    <b v="0"/>
    <x v="1"/>
    <b v="1"/>
    <b v="1"/>
    <b v="1"/>
    <x v="0"/>
    <x v="6"/>
    <n v="1"/>
    <d v="2019-02-05T19:26:06"/>
    <d v="2019-08-22T00:00:00"/>
    <n v="74.849999999999994"/>
    <b v="1"/>
    <s v="Month-to-Month"/>
    <s v="Two or More Lines"/>
    <s v="Fiber Optic"/>
  </r>
  <r>
    <s v="6419-ZTTLE"/>
    <s v="Male"/>
    <x v="1"/>
    <s v="Yes"/>
    <s v="No"/>
    <n v="1"/>
    <n v="0"/>
    <n v="1"/>
    <x v="2"/>
    <n v="20.75"/>
    <n v="485.2"/>
    <n v="0.68219178082191778"/>
    <x v="2"/>
    <x v="1"/>
    <x v="51"/>
    <n v="711.23694779116465"/>
    <b v="0"/>
    <x v="1"/>
    <b v="1"/>
    <b v="0"/>
    <b v="0"/>
    <x v="2"/>
    <x v="11"/>
    <n v="1"/>
    <d v="2017-09-09T18:18:48"/>
    <d v="2019-08-22T00:00:00"/>
    <n v="20.75"/>
    <b v="1"/>
    <s v="1 Year"/>
    <s v="One Line"/>
    <s v="No Internet Service"/>
  </r>
  <r>
    <s v="8344-WFMFH"/>
    <s v="Male"/>
    <x v="0"/>
    <s v="No"/>
    <s v="Yes"/>
    <n v="1"/>
    <n v="1"/>
    <n v="0"/>
    <x v="2"/>
    <n v="50.1"/>
    <n v="484.05"/>
    <n v="1.6471232876712329"/>
    <x v="3"/>
    <x v="1"/>
    <x v="64"/>
    <n v="293.87599800399204"/>
    <b v="0"/>
    <x v="1"/>
    <b v="1"/>
    <b v="1"/>
    <b v="1"/>
    <x v="0"/>
    <x v="6"/>
    <n v="2"/>
    <d v="2018-11-01T02:58:34"/>
    <d v="2019-08-22T00:00:00"/>
    <n v="50.1"/>
    <b v="1"/>
    <s v="Month-to-Month"/>
    <s v="One Line"/>
    <s v="DSL"/>
  </r>
  <r>
    <s v="1356-MKYSK"/>
    <s v="Male"/>
    <x v="0"/>
    <s v="No"/>
    <s v="No"/>
    <n v="1"/>
    <n v="1"/>
    <n v="0"/>
    <x v="1"/>
    <n v="78.650000000000006"/>
    <n v="483.3"/>
    <n v="2.5857534246575344"/>
    <x v="3"/>
    <x v="1"/>
    <x v="68"/>
    <n v="186.90877304513668"/>
    <b v="0"/>
    <x v="1"/>
    <b v="1"/>
    <b v="1"/>
    <b v="1"/>
    <x v="0"/>
    <x v="6"/>
    <n v="0"/>
    <d v="2019-02-16T02:11:22"/>
    <d v="2019-08-22T00:00:00"/>
    <n v="78.650000000000006"/>
    <b v="1"/>
    <s v="Month-to-Month"/>
    <s v="One Line"/>
    <s v="DSL"/>
  </r>
  <r>
    <s v="9548-LERKT"/>
    <s v="Male"/>
    <x v="0"/>
    <s v="Yes"/>
    <s v="No"/>
    <n v="1"/>
    <n v="0"/>
    <n v="2"/>
    <x v="3"/>
    <n v="19.75"/>
    <n v="483.15"/>
    <n v="0.64931506849315068"/>
    <x v="1"/>
    <x v="1"/>
    <x v="50"/>
    <n v="744.09177215189868"/>
    <b v="0"/>
    <x v="1"/>
    <b v="1"/>
    <b v="0"/>
    <b v="0"/>
    <x v="2"/>
    <x v="5"/>
    <n v="1"/>
    <d v="2017-08-07T21:47:51"/>
    <d v="2019-08-22T00:00:00"/>
    <n v="19.75"/>
    <b v="1"/>
    <s v="2 Year"/>
    <s v="One Line"/>
    <s v="No Internet Service"/>
  </r>
  <r>
    <s v="3594-BDSOA"/>
    <s v="Female"/>
    <x v="0"/>
    <s v="Yes"/>
    <s v="No"/>
    <n v="1"/>
    <n v="0"/>
    <n v="1"/>
    <x v="1"/>
    <n v="20.399999999999999"/>
    <n v="482.8"/>
    <n v="0.67068493150684927"/>
    <x v="2"/>
    <x v="1"/>
    <x v="50"/>
    <n v="719.8611111111112"/>
    <b v="1"/>
    <x v="1"/>
    <b v="1"/>
    <b v="0"/>
    <b v="0"/>
    <x v="2"/>
    <x v="11"/>
    <n v="1"/>
    <d v="2017-09-01T03:20:00"/>
    <d v="2019-08-22T00:00:00"/>
    <n v="20.399999999999999"/>
    <b v="1"/>
    <s v="1 Year"/>
    <s v="One Line"/>
    <s v="No Internet Service"/>
  </r>
  <r>
    <s v="5590-ZSKRV"/>
    <s v="Female"/>
    <x v="0"/>
    <s v="Yes"/>
    <s v="Yes"/>
    <n v="1"/>
    <n v="1"/>
    <n v="0"/>
    <x v="3"/>
    <n v="54.65"/>
    <n v="482.25"/>
    <n v="1.7967123287671232"/>
    <x v="3"/>
    <x v="1"/>
    <x v="65"/>
    <n v="268.40690759377861"/>
    <b v="1"/>
    <x v="1"/>
    <b v="1"/>
    <b v="1"/>
    <b v="1"/>
    <x v="0"/>
    <x v="6"/>
    <n v="3"/>
    <d v="2018-11-26T14:14:03"/>
    <d v="2019-08-22T00:00:00"/>
    <n v="54.649999999999991"/>
    <b v="1"/>
    <s v="Month-to-Month"/>
    <s v="One Line"/>
    <s v="DSL"/>
  </r>
  <r>
    <s v="1682-VCOIO"/>
    <s v="Male"/>
    <x v="0"/>
    <s v="No"/>
    <s v="No"/>
    <n v="1"/>
    <n v="0"/>
    <n v="1"/>
    <x v="3"/>
    <n v="20.45"/>
    <n v="481.1"/>
    <n v="0.6723287671232876"/>
    <x v="2"/>
    <x v="1"/>
    <x v="50"/>
    <n v="715.57253463732695"/>
    <b v="0"/>
    <x v="1"/>
    <b v="1"/>
    <b v="0"/>
    <b v="0"/>
    <x v="2"/>
    <x v="11"/>
    <n v="0"/>
    <d v="2017-09-05T10:15:33"/>
    <d v="2019-08-22T00:00:00"/>
    <n v="20.45"/>
    <b v="1"/>
    <s v="1 Year"/>
    <s v="One Line"/>
    <s v="No Internet Service"/>
  </r>
  <r>
    <s v="3070-FNFZQ"/>
    <s v="Female"/>
    <x v="0"/>
    <s v="Yes"/>
    <s v="Yes"/>
    <n v="1"/>
    <n v="0"/>
    <n v="2"/>
    <x v="0"/>
    <n v="20.399999999999999"/>
    <n v="478.75"/>
    <n v="0.67068493150684927"/>
    <x v="2"/>
    <x v="1"/>
    <x v="51"/>
    <n v="713.82250816993474"/>
    <b v="1"/>
    <x v="1"/>
    <b v="1"/>
    <b v="0"/>
    <b v="0"/>
    <x v="2"/>
    <x v="11"/>
    <n v="3"/>
    <d v="2017-09-07T04:15:35"/>
    <d v="2019-08-22T00:00:00"/>
    <n v="20.399999999999999"/>
    <b v="1"/>
    <s v="2 Year"/>
    <s v="One Line"/>
    <s v="No Internet Service"/>
  </r>
  <r>
    <s v="3178-CIFOT"/>
    <s v="Female"/>
    <x v="0"/>
    <s v="No"/>
    <s v="No"/>
    <n v="1"/>
    <n v="0"/>
    <n v="1"/>
    <x v="1"/>
    <n v="19.649999999999999"/>
    <n v="478.1"/>
    <n v="0.64602739726027392"/>
    <x v="1"/>
    <x v="1"/>
    <x v="50"/>
    <n v="740.06149279050055"/>
    <b v="1"/>
    <x v="1"/>
    <b v="1"/>
    <b v="0"/>
    <b v="0"/>
    <x v="2"/>
    <x v="5"/>
    <n v="0"/>
    <d v="2017-08-11T22:31:27"/>
    <d v="2019-08-22T00:00:00"/>
    <n v="19.649999999999999"/>
    <b v="1"/>
    <s v="1 Year"/>
    <s v="One Line"/>
    <s v="No Internet Service"/>
  </r>
  <r>
    <s v="0487-VVUVK"/>
    <s v="Male"/>
    <x v="0"/>
    <s v="Yes"/>
    <s v="Yes"/>
    <n v="1"/>
    <n v="0"/>
    <n v="0"/>
    <x v="3"/>
    <n v="19.149999999999999"/>
    <n v="477.6"/>
    <n v="0.62958904109589031"/>
    <x v="1"/>
    <x v="1"/>
    <x v="49"/>
    <n v="758.59007832898192"/>
    <b v="0"/>
    <x v="1"/>
    <b v="1"/>
    <b v="0"/>
    <b v="0"/>
    <x v="2"/>
    <x v="5"/>
    <n v="3"/>
    <d v="2017-07-24T09:50:17"/>
    <d v="2019-08-22T00:00:00"/>
    <n v="19.149999999999999"/>
    <b v="1"/>
    <s v="Month-to-Month"/>
    <s v="One Line"/>
    <s v="No Internet Service"/>
  </r>
  <r>
    <s v="5044-LRQAQ"/>
    <s v="Female"/>
    <x v="0"/>
    <s v="Yes"/>
    <s v="No"/>
    <n v="1"/>
    <n v="2"/>
    <n v="0"/>
    <x v="0"/>
    <n v="69.2"/>
    <n v="477.55"/>
    <n v="2.2750684931506853"/>
    <x v="3"/>
    <x v="1"/>
    <x v="67"/>
    <n v="209.90576830443158"/>
    <b v="1"/>
    <x v="1"/>
    <b v="1"/>
    <b v="1"/>
    <b v="1"/>
    <x v="0"/>
    <x v="6"/>
    <n v="1"/>
    <d v="2019-01-24T02:15:42"/>
    <d v="2019-08-22T00:00:00"/>
    <n v="69.2"/>
    <b v="1"/>
    <s v="Month-to-Month"/>
    <s v="One Line"/>
    <s v="Fiber Optic"/>
  </r>
  <r>
    <s v="2969-WGHQO"/>
    <s v="Female"/>
    <x v="0"/>
    <s v="Yes"/>
    <s v="Yes"/>
    <n v="1"/>
    <n v="1"/>
    <n v="1"/>
    <x v="2"/>
    <n v="69.45"/>
    <n v="477.05"/>
    <n v="2.2832876712328769"/>
    <x v="3"/>
    <x v="1"/>
    <x v="67"/>
    <n v="208.93118550515956"/>
    <b v="1"/>
    <x v="1"/>
    <b v="1"/>
    <b v="1"/>
    <b v="1"/>
    <x v="0"/>
    <x v="6"/>
    <n v="3"/>
    <d v="2019-01-25T01:39:06"/>
    <d v="2019-08-22T00:00:00"/>
    <n v="69.45"/>
    <b v="1"/>
    <s v="1 Year"/>
    <s v="One Line"/>
    <s v="DSL"/>
  </r>
  <r>
    <s v="4819-HJPIW"/>
    <s v="Male"/>
    <x v="0"/>
    <s v="No"/>
    <s v="No"/>
    <n v="0"/>
    <n v="1"/>
    <n v="0"/>
    <x v="3"/>
    <n v="25.15"/>
    <n v="476.8"/>
    <n v="0.82684931506849302"/>
    <x v="2"/>
    <x v="1"/>
    <x v="54"/>
    <n v="576.64678595096098"/>
    <b v="0"/>
    <x v="1"/>
    <b v="0"/>
    <b v="1"/>
    <b v="0"/>
    <x v="1"/>
    <x v="7"/>
    <n v="0"/>
    <d v="2018-01-22T08:28:38"/>
    <d v="2019-08-22T00:00:00"/>
    <n v="25.15"/>
    <b v="1"/>
    <s v="Month-to-Month"/>
    <s v="No Phone Service"/>
    <s v="DSL"/>
  </r>
  <r>
    <s v="8865-TNMNX"/>
    <s v="Male"/>
    <x v="0"/>
    <s v="Yes"/>
    <s v="Yes"/>
    <n v="1"/>
    <n v="1"/>
    <n v="1"/>
    <x v="3"/>
    <n v="49.55"/>
    <n v="475.7"/>
    <n v="1.6290410958904107"/>
    <x v="3"/>
    <x v="1"/>
    <x v="64"/>
    <n v="292.01227716111674"/>
    <b v="0"/>
    <x v="1"/>
    <b v="1"/>
    <b v="1"/>
    <b v="1"/>
    <x v="0"/>
    <x v="6"/>
    <n v="3"/>
    <d v="2018-11-02T23:42:19"/>
    <d v="2019-08-22T00:00:00"/>
    <n v="49.55"/>
    <b v="1"/>
    <s v="1 Year"/>
    <s v="One Line"/>
    <s v="DSL"/>
  </r>
  <r>
    <s v="1140-UKVZG"/>
    <s v="Female"/>
    <x v="0"/>
    <s v="No"/>
    <s v="No"/>
    <n v="2"/>
    <n v="0"/>
    <n v="0"/>
    <x v="3"/>
    <n v="24.8"/>
    <n v="475.25"/>
    <n v="0.81534246575342473"/>
    <x v="2"/>
    <x v="1"/>
    <x v="54"/>
    <n v="582.88390456989248"/>
    <b v="1"/>
    <x v="1"/>
    <b v="1"/>
    <b v="0"/>
    <b v="0"/>
    <x v="2"/>
    <x v="11"/>
    <n v="0"/>
    <d v="2018-01-16T02:47:11"/>
    <d v="2019-08-22T00:00:00"/>
    <n v="24.8"/>
    <b v="1"/>
    <s v="Month-to-Month"/>
    <s v="Two or More Lines"/>
    <s v="No Internet Service"/>
  </r>
  <r>
    <s v="2805-AUFQN"/>
    <s v="Female"/>
    <x v="0"/>
    <s v="No"/>
    <s v="No"/>
    <n v="1"/>
    <n v="0"/>
    <n v="2"/>
    <x v="1"/>
    <n v="19.8"/>
    <n v="475.2"/>
    <n v="0.65095890410958912"/>
    <x v="2"/>
    <x v="1"/>
    <x v="50"/>
    <n v="729.99999999999989"/>
    <b v="1"/>
    <x v="1"/>
    <b v="1"/>
    <b v="0"/>
    <b v="0"/>
    <x v="2"/>
    <x v="11"/>
    <n v="0"/>
    <d v="2017-08-22T00:00:00"/>
    <d v="2019-08-22T00:00:00"/>
    <n v="19.8"/>
    <b v="1"/>
    <s v="2 Year"/>
    <s v="One Line"/>
    <s v="No Internet Service"/>
  </r>
  <r>
    <s v="0277-BKSQP"/>
    <s v="Male"/>
    <x v="0"/>
    <s v="Yes"/>
    <s v="Yes"/>
    <n v="1"/>
    <n v="1"/>
    <n v="0"/>
    <x v="2"/>
    <n v="54.4"/>
    <n v="475.1"/>
    <n v="1.7884931506849313"/>
    <x v="3"/>
    <x v="1"/>
    <x v="65"/>
    <n v="265.64261642156868"/>
    <b v="0"/>
    <x v="1"/>
    <b v="1"/>
    <b v="1"/>
    <b v="1"/>
    <x v="0"/>
    <x v="6"/>
    <n v="3"/>
    <d v="2018-11-29T08:34:38"/>
    <d v="2019-08-22T00:00:00"/>
    <n v="54.4"/>
    <b v="1"/>
    <s v="Month-to-Month"/>
    <s v="One Line"/>
    <s v="DSL"/>
  </r>
  <r>
    <s v="5847-MXBEO"/>
    <s v="Male"/>
    <x v="0"/>
    <s v="No"/>
    <s v="No"/>
    <n v="1"/>
    <n v="0"/>
    <n v="1"/>
    <x v="3"/>
    <n v="20.3"/>
    <n v="475.1"/>
    <n v="0.66739726027397261"/>
    <x v="2"/>
    <x v="1"/>
    <x v="51"/>
    <n v="711.86986863711002"/>
    <b v="0"/>
    <x v="1"/>
    <b v="1"/>
    <b v="0"/>
    <b v="0"/>
    <x v="2"/>
    <x v="11"/>
    <n v="0"/>
    <d v="2017-09-09T03:07:23"/>
    <d v="2019-08-22T00:00:00"/>
    <n v="20.3"/>
    <b v="1"/>
    <s v="1 Year"/>
    <s v="One Line"/>
    <s v="No Internet Service"/>
  </r>
  <r>
    <s v="7905-NJMXS"/>
    <s v="Male"/>
    <x v="1"/>
    <s v="Yes"/>
    <s v="No"/>
    <n v="2"/>
    <n v="1"/>
    <n v="0"/>
    <x v="2"/>
    <n v="64.2"/>
    <n v="475"/>
    <n v="2.1106849315068494"/>
    <x v="3"/>
    <x v="1"/>
    <x v="67"/>
    <n v="225.04543094496364"/>
    <b v="0"/>
    <x v="1"/>
    <b v="1"/>
    <b v="1"/>
    <b v="1"/>
    <x v="0"/>
    <x v="6"/>
    <n v="1"/>
    <d v="2019-01-08T22:54:35"/>
    <d v="2019-08-22T00:00:00"/>
    <n v="64.2"/>
    <b v="1"/>
    <s v="Month-to-Month"/>
    <s v="Two or More Lines"/>
    <s v="DSL"/>
  </r>
  <r>
    <s v="2958-NHPPS"/>
    <s v="Male"/>
    <x v="0"/>
    <s v="No"/>
    <s v="No"/>
    <n v="1"/>
    <n v="0"/>
    <n v="0"/>
    <x v="2"/>
    <n v="20.85"/>
    <n v="473.9"/>
    <n v="0.68547945205479455"/>
    <x v="2"/>
    <x v="1"/>
    <x v="51"/>
    <n v="691.34092725819335"/>
    <b v="0"/>
    <x v="1"/>
    <b v="1"/>
    <b v="0"/>
    <b v="0"/>
    <x v="2"/>
    <x v="11"/>
    <n v="0"/>
    <d v="2017-09-29T15:49:04"/>
    <d v="2019-08-22T00:00:00"/>
    <n v="20.85"/>
    <b v="1"/>
    <s v="Month-to-Month"/>
    <s v="One Line"/>
    <s v="No Internet Service"/>
  </r>
  <r>
    <s v="1077-HUUJM"/>
    <s v="Female"/>
    <x v="0"/>
    <s v="No"/>
    <s v="Yes"/>
    <n v="1"/>
    <n v="2"/>
    <n v="0"/>
    <x v="2"/>
    <n v="71.05"/>
    <n v="472.65"/>
    <n v="2.3358904109589038"/>
    <x v="3"/>
    <x v="1"/>
    <x v="67"/>
    <n v="202.34254046446165"/>
    <b v="1"/>
    <x v="1"/>
    <b v="1"/>
    <b v="1"/>
    <b v="1"/>
    <x v="0"/>
    <x v="6"/>
    <n v="2"/>
    <d v="2019-01-31T15:46:45"/>
    <d v="2019-08-22T00:00:00"/>
    <n v="71.05"/>
    <b v="1"/>
    <s v="Month-to-Month"/>
    <s v="One Line"/>
    <s v="Fiber Optic"/>
  </r>
  <r>
    <s v="9873-MNDKV"/>
    <s v="Female"/>
    <x v="0"/>
    <s v="No"/>
    <s v="No"/>
    <n v="1"/>
    <n v="1"/>
    <n v="0"/>
    <x v="3"/>
    <n v="44.65"/>
    <n v="472.25"/>
    <n v="1.467945205479452"/>
    <x v="3"/>
    <x v="1"/>
    <x v="63"/>
    <n v="321.70819335572975"/>
    <b v="1"/>
    <x v="1"/>
    <b v="1"/>
    <b v="1"/>
    <b v="1"/>
    <x v="0"/>
    <x v="6"/>
    <n v="0"/>
    <d v="2018-10-04T07:00:12"/>
    <d v="2019-08-22T00:00:00"/>
    <n v="44.65"/>
    <b v="1"/>
    <s v="Month-to-Month"/>
    <s v="One Line"/>
    <s v="DSL"/>
  </r>
  <r>
    <s v="0042-JVWOJ"/>
    <s v="Male"/>
    <x v="0"/>
    <s v="No"/>
    <s v="No"/>
    <n v="1"/>
    <n v="0"/>
    <n v="1"/>
    <x v="0"/>
    <n v="19.600000000000001"/>
    <n v="471.85"/>
    <n v="0.6443835616438357"/>
    <x v="1"/>
    <x v="1"/>
    <x v="50"/>
    <n v="732.25021258503398"/>
    <b v="0"/>
    <x v="1"/>
    <b v="1"/>
    <b v="0"/>
    <b v="0"/>
    <x v="2"/>
    <x v="5"/>
    <n v="0"/>
    <d v="2017-08-19T17:59:42"/>
    <d v="2019-08-22T00:00:00"/>
    <n v="19.600000000000001"/>
    <b v="1"/>
    <s v="1 Year"/>
    <s v="One Line"/>
    <s v="No Internet Service"/>
  </r>
  <r>
    <s v="0357-NVCRI"/>
    <s v="Female"/>
    <x v="0"/>
    <s v="No"/>
    <s v="Yes"/>
    <n v="1"/>
    <n v="0"/>
    <n v="0"/>
    <x v="1"/>
    <n v="20.05"/>
    <n v="471.7"/>
    <n v="0.65917808219178087"/>
    <x v="2"/>
    <x v="1"/>
    <x v="50"/>
    <n v="715.58811305070651"/>
    <b v="1"/>
    <x v="1"/>
    <b v="1"/>
    <b v="0"/>
    <b v="0"/>
    <x v="2"/>
    <x v="11"/>
    <n v="2"/>
    <d v="2017-09-05T09:53:07"/>
    <d v="2019-08-22T00:00:00"/>
    <n v="20.05"/>
    <b v="1"/>
    <s v="Month-to-Month"/>
    <s v="One Line"/>
    <s v="No Internet Service"/>
  </r>
  <r>
    <s v="4623-ZKHLY"/>
    <s v="Male"/>
    <x v="0"/>
    <s v="Yes"/>
    <s v="No"/>
    <n v="1"/>
    <n v="0"/>
    <n v="0"/>
    <x v="0"/>
    <n v="20.45"/>
    <n v="471.55"/>
    <n v="0.6723287671232876"/>
    <x v="2"/>
    <x v="1"/>
    <x v="51"/>
    <n v="701.36817440912807"/>
    <b v="0"/>
    <x v="1"/>
    <b v="1"/>
    <b v="0"/>
    <b v="0"/>
    <x v="2"/>
    <x v="11"/>
    <n v="1"/>
    <d v="2017-09-19T15:09:50"/>
    <d v="2019-08-22T00:00:00"/>
    <n v="20.45"/>
    <b v="1"/>
    <s v="Month-to-Month"/>
    <s v="One Line"/>
    <s v="No Internet Service"/>
  </r>
  <r>
    <s v="9648-BCHKM"/>
    <s v="Female"/>
    <x v="0"/>
    <s v="Yes"/>
    <s v="Yes"/>
    <n v="2"/>
    <n v="0"/>
    <n v="2"/>
    <x v="1"/>
    <n v="24.65"/>
    <n v="471.35"/>
    <n v="0.81041095890410941"/>
    <x v="2"/>
    <x v="1"/>
    <x v="54"/>
    <n v="581.6184922244762"/>
    <b v="1"/>
    <x v="1"/>
    <b v="1"/>
    <b v="0"/>
    <b v="0"/>
    <x v="2"/>
    <x v="11"/>
    <n v="3"/>
    <d v="2018-01-17T09:09:22"/>
    <d v="2019-08-22T00:00:00"/>
    <n v="24.65"/>
    <b v="1"/>
    <s v="2 Year"/>
    <s v="Two or More Lines"/>
    <s v="No Internet Service"/>
  </r>
  <r>
    <s v="8204-TIFGJ"/>
    <s v="Female"/>
    <x v="0"/>
    <s v="No"/>
    <s v="No"/>
    <n v="1"/>
    <n v="0"/>
    <n v="0"/>
    <x v="0"/>
    <n v="20.3"/>
    <n v="470.6"/>
    <n v="0.66739726027397261"/>
    <x v="2"/>
    <x v="1"/>
    <x v="51"/>
    <n v="705.12725779967161"/>
    <b v="1"/>
    <x v="1"/>
    <b v="1"/>
    <b v="0"/>
    <b v="0"/>
    <x v="2"/>
    <x v="11"/>
    <n v="0"/>
    <d v="2017-09-15T20:56:45"/>
    <d v="2019-08-22T00:00:00"/>
    <n v="20.3"/>
    <b v="1"/>
    <s v="Month-to-Month"/>
    <s v="One Line"/>
    <s v="No Internet Service"/>
  </r>
  <r>
    <s v="9867-NNXLC"/>
    <s v="Female"/>
    <x v="0"/>
    <s v="No"/>
    <s v="No"/>
    <n v="1"/>
    <n v="0"/>
    <n v="0"/>
    <x v="3"/>
    <n v="20.05"/>
    <n v="470.2"/>
    <n v="0.65917808219178087"/>
    <x v="2"/>
    <x v="1"/>
    <x v="51"/>
    <n v="713.31255195344966"/>
    <b v="1"/>
    <x v="1"/>
    <b v="1"/>
    <b v="0"/>
    <b v="0"/>
    <x v="2"/>
    <x v="11"/>
    <n v="0"/>
    <d v="2017-09-07T16:29:56"/>
    <d v="2019-08-22T00:00:00"/>
    <n v="20.05"/>
    <b v="1"/>
    <s v="Month-to-Month"/>
    <s v="One Line"/>
    <s v="No Internet Service"/>
  </r>
  <r>
    <s v="0164-XAIRP"/>
    <s v="Female"/>
    <x v="0"/>
    <s v="No"/>
    <s v="No"/>
    <n v="1"/>
    <n v="0"/>
    <n v="2"/>
    <x v="0"/>
    <n v="19.55"/>
    <n v="470.2"/>
    <n v="0.64273972602739737"/>
    <x v="1"/>
    <x v="1"/>
    <x v="50"/>
    <n v="731.55583972719512"/>
    <b v="1"/>
    <x v="1"/>
    <b v="1"/>
    <b v="0"/>
    <b v="0"/>
    <x v="2"/>
    <x v="5"/>
    <n v="0"/>
    <d v="2017-08-20T10:39:35"/>
    <d v="2019-08-22T00:00:00"/>
    <n v="19.55"/>
    <b v="1"/>
    <s v="2 Year"/>
    <s v="One Line"/>
    <s v="No Internet Service"/>
  </r>
  <r>
    <s v="9391-TTOYH"/>
    <s v="Female"/>
    <x v="0"/>
    <s v="No"/>
    <s v="No"/>
    <n v="1"/>
    <n v="0"/>
    <n v="0"/>
    <x v="3"/>
    <n v="19.5"/>
    <n v="470.2"/>
    <n v="0.64109589041095894"/>
    <x v="1"/>
    <x v="1"/>
    <x v="50"/>
    <n v="733.4316239316239"/>
    <b v="1"/>
    <x v="1"/>
    <b v="1"/>
    <b v="0"/>
    <b v="0"/>
    <x v="2"/>
    <x v="5"/>
    <n v="0"/>
    <d v="2017-08-18T13:38:28"/>
    <d v="2019-08-22T00:00:00"/>
    <n v="19.5"/>
    <b v="1"/>
    <s v="Month-to-Month"/>
    <s v="One Line"/>
    <s v="No Internet Service"/>
  </r>
  <r>
    <s v="5171-EPLKN"/>
    <s v="Male"/>
    <x v="0"/>
    <s v="No"/>
    <s v="No"/>
    <n v="1"/>
    <n v="0"/>
    <n v="2"/>
    <x v="1"/>
    <n v="19.850000000000001"/>
    <n v="470"/>
    <n v="0.65260273972602745"/>
    <x v="2"/>
    <x v="1"/>
    <x v="50"/>
    <n v="720.19311502938706"/>
    <b v="0"/>
    <x v="1"/>
    <b v="1"/>
    <b v="0"/>
    <b v="0"/>
    <x v="2"/>
    <x v="11"/>
    <n v="0"/>
    <d v="2017-08-31T19:21:55"/>
    <d v="2019-08-22T00:00:00"/>
    <n v="19.850000000000001"/>
    <b v="1"/>
    <s v="2 Year"/>
    <s v="One Line"/>
    <s v="No Internet Service"/>
  </r>
  <r>
    <s v="8963-MQVYN"/>
    <s v="Female"/>
    <x v="0"/>
    <s v="No"/>
    <s v="Yes"/>
    <n v="1"/>
    <n v="0"/>
    <n v="0"/>
    <x v="2"/>
    <n v="20.55"/>
    <n v="469.85"/>
    <n v="0.67561643835616447"/>
    <x v="2"/>
    <x v="1"/>
    <x v="51"/>
    <n v="695.43896999188962"/>
    <b v="1"/>
    <x v="1"/>
    <b v="1"/>
    <b v="0"/>
    <b v="0"/>
    <x v="2"/>
    <x v="11"/>
    <n v="2"/>
    <d v="2017-09-25T13:27:53"/>
    <d v="2019-08-22T00:00:00"/>
    <n v="20.55"/>
    <b v="1"/>
    <s v="Month-to-Month"/>
    <s v="One Line"/>
    <s v="No Internet Service"/>
  </r>
  <r>
    <s v="2533-TIBIX"/>
    <s v="Male"/>
    <x v="0"/>
    <s v="Yes"/>
    <s v="Yes"/>
    <n v="0"/>
    <n v="1"/>
    <n v="0"/>
    <x v="0"/>
    <n v="30.2"/>
    <n v="469.65"/>
    <n v="0.99287671232876706"/>
    <x v="2"/>
    <x v="1"/>
    <x v="58"/>
    <n v="473.01945364238412"/>
    <b v="0"/>
    <x v="1"/>
    <b v="0"/>
    <b v="1"/>
    <b v="0"/>
    <x v="1"/>
    <x v="7"/>
    <n v="3"/>
    <d v="2018-05-05T23:31:59"/>
    <d v="2019-08-22T00:00:00"/>
    <n v="30.2"/>
    <b v="1"/>
    <s v="Month-to-Month"/>
    <s v="No Phone Service"/>
    <s v="DSL"/>
  </r>
  <r>
    <s v="6527-PZFPV"/>
    <s v="Male"/>
    <x v="0"/>
    <s v="Yes"/>
    <s v="Yes"/>
    <n v="1"/>
    <n v="0"/>
    <n v="1"/>
    <x v="1"/>
    <n v="20.8"/>
    <n v="469.65"/>
    <n v="0.68383561643835622"/>
    <x v="2"/>
    <x v="1"/>
    <x v="51"/>
    <n v="686.78786057692298"/>
    <b v="0"/>
    <x v="1"/>
    <b v="1"/>
    <b v="0"/>
    <b v="0"/>
    <x v="2"/>
    <x v="11"/>
    <n v="3"/>
    <d v="2017-10-04T05:05:29"/>
    <d v="2019-08-22T00:00:00"/>
    <n v="20.8"/>
    <b v="1"/>
    <s v="1 Year"/>
    <s v="One Line"/>
    <s v="No Internet Service"/>
  </r>
  <r>
    <s v="2680-XKKNJ"/>
    <s v="Female"/>
    <x v="0"/>
    <s v="No"/>
    <s v="No"/>
    <n v="1"/>
    <n v="1"/>
    <n v="1"/>
    <x v="0"/>
    <n v="58.2"/>
    <n v="469.25"/>
    <n v="1.9134246575342468"/>
    <x v="3"/>
    <x v="1"/>
    <x v="66"/>
    <n v="245.24090778923249"/>
    <b v="1"/>
    <x v="1"/>
    <b v="1"/>
    <b v="1"/>
    <b v="1"/>
    <x v="0"/>
    <x v="6"/>
    <n v="0"/>
    <d v="2018-12-19T18:13:06"/>
    <d v="2019-08-22T00:00:00"/>
    <n v="58.20000000000001"/>
    <b v="1"/>
    <s v="1 Year"/>
    <s v="One Line"/>
    <s v="DSL"/>
  </r>
  <r>
    <s v="1559-DTODC"/>
    <s v="Male"/>
    <x v="0"/>
    <s v="No"/>
    <s v="No"/>
    <n v="0"/>
    <n v="1"/>
    <n v="0"/>
    <x v="0"/>
    <n v="25.15"/>
    <n v="468.35"/>
    <n v="0.82684931506849302"/>
    <x v="2"/>
    <x v="1"/>
    <x v="54"/>
    <n v="566.42726971504317"/>
    <b v="0"/>
    <x v="1"/>
    <b v="0"/>
    <b v="1"/>
    <b v="0"/>
    <x v="1"/>
    <x v="7"/>
    <n v="0"/>
    <d v="2018-02-01T13:44:44"/>
    <d v="2019-08-22T00:00:00"/>
    <n v="25.15"/>
    <b v="1"/>
    <s v="Month-to-Month"/>
    <s v="No Phone Service"/>
    <s v="DSL"/>
  </r>
  <r>
    <s v="6791-YBNAK"/>
    <s v="Male"/>
    <x v="0"/>
    <s v="Yes"/>
    <s v="Yes"/>
    <n v="0"/>
    <n v="1"/>
    <n v="0"/>
    <x v="1"/>
    <n v="25.55"/>
    <n v="467.85"/>
    <n v="0.84000000000000008"/>
    <x v="2"/>
    <x v="1"/>
    <x v="55"/>
    <n v="556.96428571428567"/>
    <b v="0"/>
    <x v="1"/>
    <b v="0"/>
    <b v="1"/>
    <b v="0"/>
    <x v="1"/>
    <x v="7"/>
    <n v="3"/>
    <d v="2018-02-11T00:51:26"/>
    <d v="2019-08-22T00:00:00"/>
    <n v="25.549999999999997"/>
    <b v="1"/>
    <s v="Month-to-Month"/>
    <s v="No Phone Service"/>
    <s v="DSL"/>
  </r>
  <r>
    <s v="2995-YWTCD"/>
    <s v="Female"/>
    <x v="0"/>
    <s v="Yes"/>
    <s v="Yes"/>
    <n v="2"/>
    <n v="0"/>
    <n v="2"/>
    <x v="0"/>
    <n v="24.9"/>
    <n v="467.7"/>
    <n v="0.81863013698630127"/>
    <x v="2"/>
    <x v="1"/>
    <x v="54"/>
    <n v="571.32028112449802"/>
    <b v="1"/>
    <x v="1"/>
    <b v="1"/>
    <b v="0"/>
    <b v="0"/>
    <x v="2"/>
    <x v="11"/>
    <n v="3"/>
    <d v="2018-01-27T16:18:48"/>
    <d v="2019-08-22T00:00:00"/>
    <n v="24.9"/>
    <b v="1"/>
    <s v="2 Year"/>
    <s v="Two or More Lines"/>
    <s v="No Internet Service"/>
  </r>
  <r>
    <s v="3978-YNKDD"/>
    <s v="Male"/>
    <x v="0"/>
    <s v="No"/>
    <s v="Yes"/>
    <n v="1"/>
    <n v="0"/>
    <n v="2"/>
    <x v="1"/>
    <n v="20.85"/>
    <n v="467.5"/>
    <n v="0.68547945205479455"/>
    <x v="2"/>
    <x v="1"/>
    <x v="53"/>
    <n v="682.00439648281372"/>
    <b v="0"/>
    <x v="1"/>
    <b v="1"/>
    <b v="0"/>
    <b v="0"/>
    <x v="2"/>
    <x v="11"/>
    <n v="2"/>
    <d v="2017-10-08T23:53:40"/>
    <d v="2019-08-22T00:00:00"/>
    <n v="20.85"/>
    <b v="1"/>
    <s v="2 Year"/>
    <s v="One Line"/>
    <s v="No Internet Service"/>
  </r>
  <r>
    <s v="3486-KHMLI"/>
    <s v="Male"/>
    <x v="0"/>
    <s v="No"/>
    <s v="Yes"/>
    <n v="2"/>
    <n v="0"/>
    <n v="0"/>
    <x v="3"/>
    <n v="24.7"/>
    <n v="467.15"/>
    <n v="0.81205479452054785"/>
    <x v="2"/>
    <x v="1"/>
    <x v="54"/>
    <n v="575.26906207827267"/>
    <b v="0"/>
    <x v="1"/>
    <b v="1"/>
    <b v="0"/>
    <b v="0"/>
    <x v="2"/>
    <x v="11"/>
    <n v="2"/>
    <d v="2018-01-23T17:32:33"/>
    <d v="2019-08-22T00:00:00"/>
    <n v="24.7"/>
    <b v="1"/>
    <s v="Month-to-Month"/>
    <s v="Two or More Lines"/>
    <s v="No Internet Service"/>
  </r>
  <r>
    <s v="3125-RAHBV"/>
    <s v="Male"/>
    <x v="0"/>
    <s v="No"/>
    <s v="No"/>
    <n v="1"/>
    <n v="0"/>
    <n v="1"/>
    <x v="1"/>
    <n v="20.3"/>
    <n v="467.15"/>
    <n v="0.66739726027397261"/>
    <x v="2"/>
    <x v="1"/>
    <x v="51"/>
    <n v="699.95792282430205"/>
    <b v="0"/>
    <x v="1"/>
    <b v="1"/>
    <b v="0"/>
    <b v="0"/>
    <x v="2"/>
    <x v="11"/>
    <n v="0"/>
    <d v="2017-09-21T01:00:35"/>
    <d v="2019-08-22T00:00:00"/>
    <n v="20.3"/>
    <b v="1"/>
    <s v="1 Year"/>
    <s v="One Line"/>
    <s v="No Internet Service"/>
  </r>
  <r>
    <s v="7054-ENNGU"/>
    <s v="Female"/>
    <x v="0"/>
    <s v="Yes"/>
    <s v="No"/>
    <n v="1"/>
    <n v="1"/>
    <n v="0"/>
    <x v="3"/>
    <n v="50.85"/>
    <n v="466.6"/>
    <n v="1.6717808219178083"/>
    <x v="3"/>
    <x v="1"/>
    <x v="65"/>
    <n v="279.10357259914781"/>
    <b v="1"/>
    <x v="1"/>
    <b v="1"/>
    <b v="1"/>
    <b v="1"/>
    <x v="0"/>
    <x v="6"/>
    <n v="1"/>
    <d v="2018-11-15T21:30:51"/>
    <d v="2019-08-22T00:00:00"/>
    <n v="50.85"/>
    <b v="1"/>
    <s v="Month-to-Month"/>
    <s v="One Line"/>
    <s v="DSL"/>
  </r>
  <r>
    <s v="9546-KDTRB"/>
    <s v="Female"/>
    <x v="0"/>
    <s v="No"/>
    <s v="No"/>
    <n v="2"/>
    <n v="0"/>
    <n v="0"/>
    <x v="0"/>
    <n v="24.7"/>
    <n v="465.85"/>
    <n v="0.81205479452054785"/>
    <x v="2"/>
    <x v="1"/>
    <x v="54"/>
    <n v="573.6681848852902"/>
    <b v="1"/>
    <x v="1"/>
    <b v="1"/>
    <b v="0"/>
    <b v="0"/>
    <x v="2"/>
    <x v="11"/>
    <n v="0"/>
    <d v="2018-01-25T07:57:49"/>
    <d v="2019-08-22T00:00:00"/>
    <n v="24.7"/>
    <b v="1"/>
    <s v="Month-to-Month"/>
    <s v="Two or More Lines"/>
    <s v="No Internet Service"/>
  </r>
  <r>
    <s v="0274-JKUJR"/>
    <s v="Male"/>
    <x v="0"/>
    <s v="Yes"/>
    <s v="Yes"/>
    <n v="0"/>
    <n v="1"/>
    <n v="0"/>
    <x v="3"/>
    <n v="58.85"/>
    <n v="465.7"/>
    <n v="1.9347945205479453"/>
    <x v="3"/>
    <x v="1"/>
    <x v="66"/>
    <n v="240.6973945058057"/>
    <b v="0"/>
    <x v="1"/>
    <b v="0"/>
    <b v="1"/>
    <b v="0"/>
    <x v="1"/>
    <x v="10"/>
    <n v="3"/>
    <d v="2018-12-24T07:15:45"/>
    <d v="2019-08-22T00:00:00"/>
    <n v="58.85"/>
    <b v="1"/>
    <s v="Month-to-Month"/>
    <s v="No Phone Service"/>
    <s v="DSL"/>
  </r>
  <r>
    <s v="9801-NOSHQ"/>
    <s v="Male"/>
    <x v="0"/>
    <s v="No"/>
    <s v="Yes"/>
    <n v="1"/>
    <n v="0"/>
    <n v="1"/>
    <x v="3"/>
    <n v="19.8"/>
    <n v="465.45"/>
    <n v="0.65095890410958912"/>
    <x v="2"/>
    <x v="1"/>
    <x v="50"/>
    <n v="715.02209595959584"/>
    <b v="0"/>
    <x v="1"/>
    <b v="1"/>
    <b v="0"/>
    <b v="0"/>
    <x v="2"/>
    <x v="11"/>
    <n v="2"/>
    <d v="2017-09-05T23:28:11"/>
    <d v="2019-08-22T00:00:00"/>
    <n v="19.8"/>
    <b v="1"/>
    <s v="1 Year"/>
    <s v="One Line"/>
    <s v="No Internet Service"/>
  </r>
  <r>
    <s v="8314-DPQHL"/>
    <s v="Male"/>
    <x v="0"/>
    <s v="No"/>
    <s v="No"/>
    <n v="0"/>
    <n v="1"/>
    <n v="1"/>
    <x v="3"/>
    <n v="50.8"/>
    <n v="463.6"/>
    <n v="1.6701369863013695"/>
    <x v="3"/>
    <x v="1"/>
    <x v="65"/>
    <n v="277.58202099737542"/>
    <b v="0"/>
    <x v="1"/>
    <b v="0"/>
    <b v="1"/>
    <b v="0"/>
    <x v="1"/>
    <x v="10"/>
    <n v="0"/>
    <d v="2018-11-17T10:01:53"/>
    <d v="2019-08-22T00:00:00"/>
    <n v="50.8"/>
    <b v="1"/>
    <s v="1 Year"/>
    <s v="No Phone Service"/>
    <s v="DSL"/>
  </r>
  <r>
    <s v="9467-ROOLM"/>
    <s v="Female"/>
    <x v="0"/>
    <s v="No"/>
    <s v="No"/>
    <n v="1"/>
    <n v="0"/>
    <n v="0"/>
    <x v="3"/>
    <n v="19.05"/>
    <n v="461.3"/>
    <n v="0.62630136986301377"/>
    <x v="1"/>
    <x v="1"/>
    <x v="50"/>
    <n v="736.54636920384951"/>
    <b v="1"/>
    <x v="1"/>
    <b v="1"/>
    <b v="0"/>
    <b v="0"/>
    <x v="2"/>
    <x v="5"/>
    <n v="0"/>
    <d v="2017-08-15T10:53:14"/>
    <d v="2019-08-22T00:00:00"/>
    <n v="19.05"/>
    <b v="1"/>
    <s v="Month-to-Month"/>
    <s v="One Line"/>
    <s v="No Internet Service"/>
  </r>
  <r>
    <s v="7956-XQWGU"/>
    <s v="Male"/>
    <x v="0"/>
    <s v="No"/>
    <s v="No"/>
    <n v="1"/>
    <n v="0"/>
    <n v="0"/>
    <x v="1"/>
    <n v="19.399999999999999"/>
    <n v="460.25"/>
    <n v="0.63780821917808217"/>
    <x v="2"/>
    <x v="1"/>
    <x v="50"/>
    <n v="721.6118986254296"/>
    <b v="0"/>
    <x v="1"/>
    <b v="1"/>
    <b v="0"/>
    <b v="0"/>
    <x v="2"/>
    <x v="11"/>
    <n v="0"/>
    <d v="2017-08-30T09:18:52"/>
    <d v="2019-08-22T00:00:00"/>
    <n v="19.399999999999999"/>
    <b v="1"/>
    <s v="Month-to-Month"/>
    <s v="One Line"/>
    <s v="No Internet Service"/>
  </r>
  <r>
    <s v="1760-CAZHT"/>
    <s v="Male"/>
    <x v="0"/>
    <s v="No"/>
    <s v="Yes"/>
    <n v="1"/>
    <n v="0"/>
    <n v="0"/>
    <x v="3"/>
    <n v="20.8"/>
    <n v="460.2"/>
    <n v="0.68383561643835622"/>
    <x v="2"/>
    <x v="1"/>
    <x v="53"/>
    <n v="672.96874999999989"/>
    <b v="0"/>
    <x v="1"/>
    <b v="1"/>
    <b v="0"/>
    <b v="0"/>
    <x v="2"/>
    <x v="11"/>
    <n v="2"/>
    <d v="2017-10-18T00:45:00"/>
    <d v="2019-08-22T00:00:00"/>
    <n v="20.8"/>
    <b v="1"/>
    <s v="Month-to-Month"/>
    <s v="One Line"/>
    <s v="No Internet Service"/>
  </r>
  <r>
    <s v="0516-QREYC"/>
    <s v="Female"/>
    <x v="1"/>
    <s v="No"/>
    <s v="No"/>
    <n v="1"/>
    <n v="0"/>
    <n v="0"/>
    <x v="3"/>
    <n v="20.3"/>
    <n v="459.95"/>
    <n v="0.66739726027397261"/>
    <x v="2"/>
    <x v="1"/>
    <x v="51"/>
    <n v="689.16974548440066"/>
    <b v="1"/>
    <x v="1"/>
    <b v="1"/>
    <b v="0"/>
    <b v="0"/>
    <x v="2"/>
    <x v="11"/>
    <n v="0"/>
    <d v="2017-10-01T19:55:34"/>
    <d v="2019-08-22T00:00:00"/>
    <n v="20.3"/>
    <b v="1"/>
    <s v="Month-to-Month"/>
    <s v="One Line"/>
    <s v="No Internet Service"/>
  </r>
  <r>
    <s v="1439-LCGVL"/>
    <s v="Female"/>
    <x v="0"/>
    <s v="Yes"/>
    <s v="No"/>
    <n v="1"/>
    <n v="0"/>
    <n v="1"/>
    <x v="3"/>
    <n v="19.2"/>
    <n v="459.6"/>
    <n v="0.63123287671232875"/>
    <x v="2"/>
    <x v="1"/>
    <x v="50"/>
    <n v="728.09895833333337"/>
    <b v="1"/>
    <x v="1"/>
    <b v="1"/>
    <b v="0"/>
    <b v="0"/>
    <x v="2"/>
    <x v="11"/>
    <n v="1"/>
    <d v="2017-08-23T21:37:30"/>
    <d v="2019-08-22T00:00:00"/>
    <n v="19.2"/>
    <b v="1"/>
    <s v="1 Year"/>
    <s v="One Line"/>
    <s v="No Internet Service"/>
  </r>
  <r>
    <s v="8160-HOWOX"/>
    <s v="Female"/>
    <x v="0"/>
    <s v="No"/>
    <s v="No"/>
    <n v="1"/>
    <n v="1"/>
    <n v="0"/>
    <x v="2"/>
    <n v="66.849999999999994"/>
    <n v="458.1"/>
    <n v="2.1978082191780821"/>
    <x v="3"/>
    <x v="1"/>
    <x v="67"/>
    <n v="208.43492894540017"/>
    <b v="1"/>
    <x v="1"/>
    <b v="1"/>
    <b v="1"/>
    <b v="1"/>
    <x v="0"/>
    <x v="6"/>
    <n v="0"/>
    <d v="2019-01-25T13:33:42"/>
    <d v="2019-08-22T00:00:00"/>
    <n v="66.849999999999994"/>
    <b v="1"/>
    <s v="Month-to-Month"/>
    <s v="One Line"/>
    <s v="DSL"/>
  </r>
  <r>
    <s v="4795-UXVCJ"/>
    <s v="Male"/>
    <x v="0"/>
    <s v="No"/>
    <s v="No"/>
    <n v="1"/>
    <n v="0"/>
    <n v="1"/>
    <x v="1"/>
    <n v="19.8"/>
    <n v="457.3"/>
    <n v="0.65095890410958912"/>
    <x v="2"/>
    <x v="1"/>
    <x v="51"/>
    <n v="702.50210437710427"/>
    <b v="0"/>
    <x v="1"/>
    <b v="1"/>
    <b v="0"/>
    <b v="0"/>
    <x v="2"/>
    <x v="11"/>
    <n v="0"/>
    <d v="2017-09-18T11:56:58"/>
    <d v="2019-08-22T00:00:00"/>
    <n v="19.8"/>
    <b v="1"/>
    <s v="1 Year"/>
    <s v="One Line"/>
    <s v="No Internet Service"/>
  </r>
  <r>
    <s v="9957-YODKZ"/>
    <s v="Male"/>
    <x v="1"/>
    <s v="Yes"/>
    <s v="No"/>
    <n v="2"/>
    <n v="2"/>
    <n v="0"/>
    <x v="2"/>
    <n v="80.8"/>
    <n v="457.1"/>
    <n v="2.6564383561643834"/>
    <x v="4"/>
    <x v="1"/>
    <x v="68"/>
    <n v="172.07250412541256"/>
    <b v="0"/>
    <x v="1"/>
    <b v="1"/>
    <b v="1"/>
    <b v="1"/>
    <x v="0"/>
    <x v="9"/>
    <n v="1"/>
    <d v="2019-03-02T22:15:36"/>
    <d v="2019-08-22T00:00:00"/>
    <n v="80.8"/>
    <b v="1"/>
    <s v="Month-to-Month"/>
    <s v="Two or More Lines"/>
    <s v="Fiber Optic"/>
  </r>
  <r>
    <s v="3778-FOAQW"/>
    <s v="Female"/>
    <x v="0"/>
    <s v="Yes"/>
    <s v="No"/>
    <n v="1"/>
    <n v="0"/>
    <n v="1"/>
    <x v="3"/>
    <n v="20.149999999999999"/>
    <n v="456.85"/>
    <n v="0.66246575342465752"/>
    <x v="2"/>
    <x v="1"/>
    <x v="51"/>
    <n v="689.62055417700583"/>
    <b v="1"/>
    <x v="1"/>
    <b v="1"/>
    <b v="0"/>
    <b v="0"/>
    <x v="2"/>
    <x v="11"/>
    <n v="1"/>
    <d v="2017-10-01T09:06:24"/>
    <d v="2019-08-22T00:00:00"/>
    <n v="20.149999999999999"/>
    <b v="1"/>
    <s v="1 Year"/>
    <s v="One Line"/>
    <s v="No Internet Service"/>
  </r>
  <r>
    <s v="8606-OEGQZ"/>
    <s v="Female"/>
    <x v="0"/>
    <s v="No"/>
    <s v="Yes"/>
    <n v="2"/>
    <n v="0"/>
    <n v="2"/>
    <x v="1"/>
    <n v="25.3"/>
    <n v="454.65"/>
    <n v="0.83178082191780833"/>
    <x v="2"/>
    <x v="1"/>
    <x v="55"/>
    <n v="546.59832015810264"/>
    <b v="1"/>
    <x v="1"/>
    <b v="1"/>
    <b v="0"/>
    <b v="0"/>
    <x v="2"/>
    <x v="11"/>
    <n v="2"/>
    <d v="2018-02-21T09:38:25"/>
    <d v="2019-08-22T00:00:00"/>
    <n v="25.300000000000004"/>
    <b v="1"/>
    <s v="2 Year"/>
    <s v="Two or More Lines"/>
    <s v="No Internet Service"/>
  </r>
  <r>
    <s v="1431-CYWMH"/>
    <s v="Female"/>
    <x v="0"/>
    <s v="Yes"/>
    <s v="Yes"/>
    <n v="1"/>
    <n v="0"/>
    <n v="0"/>
    <x v="0"/>
    <n v="19.05"/>
    <n v="454.05"/>
    <n v="0.62630136986301377"/>
    <x v="2"/>
    <x v="1"/>
    <x v="50"/>
    <n v="724.97047244094483"/>
    <b v="1"/>
    <x v="1"/>
    <b v="1"/>
    <b v="0"/>
    <b v="0"/>
    <x v="2"/>
    <x v="11"/>
    <n v="3"/>
    <d v="2017-08-27T00:42:31"/>
    <d v="2019-08-22T00:00:00"/>
    <n v="19.05"/>
    <b v="1"/>
    <s v="Month-to-Month"/>
    <s v="One Line"/>
    <s v="No Internet Service"/>
  </r>
  <r>
    <s v="6923-AQONU"/>
    <s v="Male"/>
    <x v="0"/>
    <s v="Yes"/>
    <s v="Yes"/>
    <n v="1"/>
    <n v="0"/>
    <n v="2"/>
    <x v="3"/>
    <n v="20.9"/>
    <n v="454"/>
    <n v="0.68712328767123287"/>
    <x v="2"/>
    <x v="1"/>
    <x v="53"/>
    <n v="660.72567783094098"/>
    <b v="0"/>
    <x v="1"/>
    <b v="1"/>
    <b v="0"/>
    <b v="0"/>
    <x v="2"/>
    <x v="11"/>
    <n v="3"/>
    <d v="2017-10-30T06:35:01"/>
    <d v="2019-08-22T00:00:00"/>
    <n v="20.9"/>
    <b v="1"/>
    <s v="2 Year"/>
    <s v="One Line"/>
    <s v="No Internet Service"/>
  </r>
  <r>
    <s v="3948-FVVRP"/>
    <s v="Male"/>
    <x v="0"/>
    <s v="Yes"/>
    <s v="Yes"/>
    <n v="1"/>
    <n v="1"/>
    <n v="0"/>
    <x v="3"/>
    <n v="54.8"/>
    <n v="452.8"/>
    <n v="1.8016438356164381"/>
    <x v="3"/>
    <x v="1"/>
    <x v="66"/>
    <n v="251.32603406326038"/>
    <b v="0"/>
    <x v="1"/>
    <b v="1"/>
    <b v="1"/>
    <b v="1"/>
    <x v="0"/>
    <x v="6"/>
    <n v="3"/>
    <d v="2018-12-13T16:10:31"/>
    <d v="2019-08-22T00:00:00"/>
    <n v="54.8"/>
    <b v="1"/>
    <s v="Month-to-Month"/>
    <s v="One Line"/>
    <s v="DSL"/>
  </r>
  <r>
    <s v="8173-RXAYP"/>
    <s v="Female"/>
    <x v="0"/>
    <s v="Yes"/>
    <s v="Yes"/>
    <n v="1"/>
    <n v="0"/>
    <n v="2"/>
    <x v="3"/>
    <n v="19.7"/>
    <n v="452.55"/>
    <n v="0.64767123287671224"/>
    <x v="2"/>
    <x v="1"/>
    <x v="51"/>
    <n v="698.73413705583766"/>
    <b v="1"/>
    <x v="1"/>
    <b v="1"/>
    <b v="0"/>
    <b v="0"/>
    <x v="2"/>
    <x v="11"/>
    <n v="3"/>
    <d v="2017-09-22T06:22:51"/>
    <d v="2019-08-22T00:00:00"/>
    <n v="19.7"/>
    <b v="1"/>
    <s v="2 Year"/>
    <s v="One Line"/>
    <s v="No Internet Service"/>
  </r>
  <r>
    <s v="8966-OIQHG"/>
    <s v="Female"/>
    <x v="0"/>
    <s v="Yes"/>
    <s v="Yes"/>
    <n v="1"/>
    <n v="0"/>
    <n v="1"/>
    <x v="0"/>
    <n v="20.75"/>
    <n v="452.35"/>
    <n v="0.68219178082191778"/>
    <x v="2"/>
    <x v="1"/>
    <x v="53"/>
    <n v="663.08333333333337"/>
    <b v="1"/>
    <x v="1"/>
    <b v="1"/>
    <b v="0"/>
    <b v="0"/>
    <x v="2"/>
    <x v="11"/>
    <n v="3"/>
    <d v="2017-10-27T22:00:00"/>
    <d v="2019-08-22T00:00:00"/>
    <n v="20.75"/>
    <b v="1"/>
    <s v="1 Year"/>
    <s v="One Line"/>
    <s v="No Internet Service"/>
  </r>
  <r>
    <s v="5372-FBKBN"/>
    <s v="Female"/>
    <x v="0"/>
    <s v="No"/>
    <s v="Yes"/>
    <n v="1"/>
    <n v="0"/>
    <n v="0"/>
    <x v="3"/>
    <n v="20.75"/>
    <n v="452.2"/>
    <n v="0.68219178082191778"/>
    <x v="2"/>
    <x v="1"/>
    <x v="53"/>
    <n v="662.8634538152611"/>
    <b v="1"/>
    <x v="1"/>
    <b v="1"/>
    <b v="0"/>
    <b v="0"/>
    <x v="2"/>
    <x v="11"/>
    <n v="2"/>
    <d v="2017-10-28T03:16:38"/>
    <d v="2019-08-22T00:00:00"/>
    <n v="20.75"/>
    <b v="1"/>
    <s v="Month-to-Month"/>
    <s v="One Line"/>
    <s v="No Internet Service"/>
  </r>
  <r>
    <s v="8143-ETQTI"/>
    <s v="Female"/>
    <x v="0"/>
    <s v="Yes"/>
    <s v="Yes"/>
    <n v="1"/>
    <n v="0"/>
    <n v="2"/>
    <x v="3"/>
    <n v="19.649999999999999"/>
    <n v="451.55"/>
    <n v="0.64602739726027392"/>
    <x v="2"/>
    <x v="1"/>
    <x v="51"/>
    <n v="698.96416454622567"/>
    <b v="1"/>
    <x v="1"/>
    <b v="1"/>
    <b v="0"/>
    <b v="0"/>
    <x v="2"/>
    <x v="11"/>
    <n v="3"/>
    <d v="2017-09-22T00:51:36"/>
    <d v="2019-08-22T00:00:00"/>
    <n v="19.649999999999999"/>
    <b v="1"/>
    <s v="2 Year"/>
    <s v="One Line"/>
    <s v="No Internet Service"/>
  </r>
  <r>
    <s v="1658-TJVOA"/>
    <s v="Female"/>
    <x v="1"/>
    <s v="No"/>
    <s v="No"/>
    <n v="1"/>
    <n v="2"/>
    <n v="0"/>
    <x v="2"/>
    <n v="74.099999999999994"/>
    <n v="450.9"/>
    <n v="2.4361643835616436"/>
    <x v="3"/>
    <x v="1"/>
    <x v="68"/>
    <n v="185.08603238866397"/>
    <b v="1"/>
    <x v="1"/>
    <b v="1"/>
    <b v="1"/>
    <b v="1"/>
    <x v="0"/>
    <x v="6"/>
    <n v="0"/>
    <d v="2019-02-17T21:56:07"/>
    <d v="2019-08-22T00:00:00"/>
    <n v="74.099999999999994"/>
    <b v="1"/>
    <s v="Month-to-Month"/>
    <s v="One Line"/>
    <s v="Fiber Optic"/>
  </r>
  <r>
    <s v="9746-UGFAC"/>
    <s v="Female"/>
    <x v="0"/>
    <s v="No"/>
    <s v="No"/>
    <n v="1"/>
    <n v="0"/>
    <n v="1"/>
    <x v="0"/>
    <n v="20.85"/>
    <n v="450.65"/>
    <n v="0.68547945205479455"/>
    <x v="2"/>
    <x v="1"/>
    <x v="53"/>
    <n v="657.42306155075937"/>
    <b v="1"/>
    <x v="1"/>
    <b v="1"/>
    <b v="0"/>
    <b v="0"/>
    <x v="2"/>
    <x v="11"/>
    <n v="0"/>
    <d v="2017-11-02T13:50:47"/>
    <d v="2019-08-22T00:00:00"/>
    <n v="20.85"/>
    <b v="1"/>
    <s v="1 Year"/>
    <s v="One Line"/>
    <s v="No Internet Service"/>
  </r>
  <r>
    <s v="0458-HEUZG"/>
    <s v="Female"/>
    <x v="0"/>
    <s v="No"/>
    <s v="No"/>
    <n v="0"/>
    <n v="1"/>
    <n v="2"/>
    <x v="3"/>
    <n v="35.4"/>
    <n v="450.4"/>
    <n v="1.1638356164383561"/>
    <x v="2"/>
    <x v="1"/>
    <x v="62"/>
    <n v="386.99623352165725"/>
    <b v="1"/>
    <x v="1"/>
    <b v="0"/>
    <b v="1"/>
    <b v="0"/>
    <x v="1"/>
    <x v="7"/>
    <n v="0"/>
    <d v="2018-07-31T00:05:25"/>
    <d v="2019-08-22T00:00:00"/>
    <n v="35.4"/>
    <b v="1"/>
    <s v="2 Year"/>
    <s v="No Phone Service"/>
    <s v="DSL"/>
  </r>
  <r>
    <s v="8111-BKVDS"/>
    <s v="Female"/>
    <x v="0"/>
    <s v="No"/>
    <s v="No"/>
    <n v="0"/>
    <n v="1"/>
    <n v="0"/>
    <x v="0"/>
    <n v="40.700000000000003"/>
    <n v="449.3"/>
    <n v="1.3380821917808221"/>
    <x v="3"/>
    <x v="1"/>
    <x v="63"/>
    <n v="335.77907452907448"/>
    <b v="1"/>
    <x v="1"/>
    <b v="0"/>
    <b v="1"/>
    <b v="0"/>
    <x v="1"/>
    <x v="10"/>
    <n v="0"/>
    <d v="2018-09-20T05:18:08"/>
    <d v="2019-08-22T00:00:00"/>
    <n v="40.700000000000003"/>
    <b v="1"/>
    <s v="Month-to-Month"/>
    <s v="No Phone Service"/>
    <s v="DSL"/>
  </r>
  <r>
    <s v="0423-UDIJQ"/>
    <s v="Male"/>
    <x v="1"/>
    <s v="No"/>
    <s v="No"/>
    <n v="1"/>
    <n v="1"/>
    <n v="0"/>
    <x v="3"/>
    <n v="49.2"/>
    <n v="447.9"/>
    <n v="1.6175342465753426"/>
    <x v="3"/>
    <x v="1"/>
    <x v="65"/>
    <n v="276.90294715447152"/>
    <b v="0"/>
    <x v="1"/>
    <b v="1"/>
    <b v="1"/>
    <b v="1"/>
    <x v="0"/>
    <x v="6"/>
    <n v="0"/>
    <d v="2018-11-18T02:19:45"/>
    <d v="2019-08-22T00:00:00"/>
    <n v="49.199999999999996"/>
    <b v="1"/>
    <s v="Month-to-Month"/>
    <s v="One Line"/>
    <s v="DSL"/>
  </r>
  <r>
    <s v="3354-OADJP"/>
    <s v="Female"/>
    <x v="0"/>
    <s v="No"/>
    <s v="No"/>
    <n v="1"/>
    <n v="1"/>
    <n v="1"/>
    <x v="0"/>
    <n v="54.25"/>
    <n v="447.75"/>
    <n v="1.7835616438356163"/>
    <x v="3"/>
    <x v="1"/>
    <x v="66"/>
    <n v="251.0426267281106"/>
    <b v="1"/>
    <x v="1"/>
    <b v="1"/>
    <b v="1"/>
    <b v="1"/>
    <x v="0"/>
    <x v="6"/>
    <n v="0"/>
    <d v="2018-12-13T22:58:37"/>
    <d v="2019-08-22T00:00:00"/>
    <n v="54.25"/>
    <b v="1"/>
    <s v="1 Year"/>
    <s v="One Line"/>
    <s v="DSL"/>
  </r>
  <r>
    <s v="9415-TPKRV"/>
    <s v="Female"/>
    <x v="0"/>
    <s v="Yes"/>
    <s v="Yes"/>
    <n v="2"/>
    <n v="1"/>
    <n v="0"/>
    <x v="2"/>
    <n v="55.75"/>
    <n v="446.8"/>
    <n v="1.832876712328767"/>
    <x v="3"/>
    <x v="1"/>
    <x v="66"/>
    <n v="243.76980568011959"/>
    <b v="1"/>
    <x v="1"/>
    <b v="1"/>
    <b v="1"/>
    <b v="1"/>
    <x v="0"/>
    <x v="6"/>
    <n v="3"/>
    <d v="2018-12-21T05:31:29"/>
    <d v="2019-08-22T00:00:00"/>
    <n v="55.750000000000007"/>
    <b v="1"/>
    <s v="Month-to-Month"/>
    <s v="Two or More Lines"/>
    <s v="DSL"/>
  </r>
  <r>
    <s v="7319-VENRZ"/>
    <s v="Male"/>
    <x v="0"/>
    <s v="No"/>
    <s v="No"/>
    <n v="1"/>
    <n v="1"/>
    <n v="0"/>
    <x v="0"/>
    <n v="64.3"/>
    <n v="445.95"/>
    <n v="2.1139726027397256"/>
    <x v="3"/>
    <x v="1"/>
    <x v="67"/>
    <n v="210.95353810264388"/>
    <b v="0"/>
    <x v="1"/>
    <b v="1"/>
    <b v="1"/>
    <b v="1"/>
    <x v="0"/>
    <x v="6"/>
    <n v="0"/>
    <d v="2019-01-23T01:06:54"/>
    <d v="2019-08-22T00:00:00"/>
    <n v="64.3"/>
    <b v="1"/>
    <s v="Month-to-Month"/>
    <s v="One Line"/>
    <s v="DSL"/>
  </r>
  <r>
    <s v="4280-DLSHD"/>
    <s v="Male"/>
    <x v="0"/>
    <s v="Yes"/>
    <s v="No"/>
    <n v="1"/>
    <n v="1"/>
    <n v="0"/>
    <x v="3"/>
    <n v="54.75"/>
    <n v="445.85"/>
    <n v="1.8"/>
    <x v="3"/>
    <x v="1"/>
    <x v="66"/>
    <n v="247.69444444444446"/>
    <b v="0"/>
    <x v="1"/>
    <b v="1"/>
    <b v="1"/>
    <b v="1"/>
    <x v="0"/>
    <x v="6"/>
    <n v="1"/>
    <d v="2018-12-17T07:20:00"/>
    <d v="2019-08-22T00:00:00"/>
    <n v="54.75"/>
    <b v="1"/>
    <s v="Month-to-Month"/>
    <s v="One Line"/>
    <s v="DSL"/>
  </r>
  <r>
    <s v="1401-FTHFQ"/>
    <s v="Male"/>
    <x v="0"/>
    <s v="Yes"/>
    <s v="Yes"/>
    <n v="1"/>
    <n v="0"/>
    <n v="1"/>
    <x v="1"/>
    <n v="20"/>
    <n v="445.3"/>
    <n v="0.65753424657534243"/>
    <x v="2"/>
    <x v="1"/>
    <x v="53"/>
    <n v="677.22708333333344"/>
    <b v="0"/>
    <x v="1"/>
    <b v="1"/>
    <b v="0"/>
    <b v="0"/>
    <x v="2"/>
    <x v="11"/>
    <n v="3"/>
    <d v="2017-10-13T18:33:00"/>
    <d v="2019-08-22T00:00:00"/>
    <n v="20"/>
    <b v="1"/>
    <s v="1 Year"/>
    <s v="One Line"/>
    <s v="No Internet Service"/>
  </r>
  <r>
    <s v="2316-ESMLS"/>
    <s v="Female"/>
    <x v="0"/>
    <s v="Yes"/>
    <s v="Yes"/>
    <n v="0"/>
    <n v="1"/>
    <n v="1"/>
    <x v="1"/>
    <n v="33.15"/>
    <n v="444.75"/>
    <n v="1.08986301369863"/>
    <x v="2"/>
    <x v="1"/>
    <x v="62"/>
    <n v="408.07880844645553"/>
    <b v="1"/>
    <x v="1"/>
    <b v="0"/>
    <b v="1"/>
    <b v="0"/>
    <x v="1"/>
    <x v="7"/>
    <n v="3"/>
    <d v="2018-07-09T22:06:31"/>
    <d v="2019-08-22T00:00:00"/>
    <n v="33.15"/>
    <b v="1"/>
    <s v="1 Year"/>
    <s v="No Phone Service"/>
    <s v="DSL"/>
  </r>
  <r>
    <s v="0519-DRGTI"/>
    <s v="Female"/>
    <x v="0"/>
    <s v="Yes"/>
    <s v="Yes"/>
    <n v="1"/>
    <n v="0"/>
    <n v="0"/>
    <x v="3"/>
    <n v="20.350000000000001"/>
    <n v="442.6"/>
    <n v="0.66904109589041105"/>
    <x v="2"/>
    <x v="1"/>
    <x v="53"/>
    <n v="661.54381654381643"/>
    <b v="1"/>
    <x v="1"/>
    <b v="1"/>
    <b v="0"/>
    <b v="0"/>
    <x v="2"/>
    <x v="11"/>
    <n v="3"/>
    <d v="2017-10-29T10:56:54"/>
    <d v="2019-08-22T00:00:00"/>
    <n v="20.350000000000001"/>
    <b v="1"/>
    <s v="Month-to-Month"/>
    <s v="One Line"/>
    <s v="No Internet Service"/>
  </r>
  <r>
    <s v="4177-JPDFU"/>
    <s v="Male"/>
    <x v="0"/>
    <s v="No"/>
    <s v="No"/>
    <n v="0"/>
    <n v="1"/>
    <n v="0"/>
    <x v="3"/>
    <n v="34"/>
    <n v="442.45"/>
    <n v="1.1178082191780823"/>
    <x v="2"/>
    <x v="1"/>
    <x v="62"/>
    <n v="395.8192401960784"/>
    <b v="0"/>
    <x v="1"/>
    <b v="0"/>
    <b v="1"/>
    <b v="0"/>
    <x v="1"/>
    <x v="7"/>
    <n v="0"/>
    <d v="2018-07-22T04:20:18"/>
    <d v="2019-08-22T00:00:00"/>
    <n v="34"/>
    <b v="1"/>
    <s v="Month-to-Month"/>
    <s v="No Phone Service"/>
    <s v="DSL"/>
  </r>
  <r>
    <s v="6029-CSMJE"/>
    <s v="Male"/>
    <x v="0"/>
    <s v="No"/>
    <s v="No"/>
    <n v="0"/>
    <n v="1"/>
    <n v="0"/>
    <x v="3"/>
    <n v="25.65"/>
    <n v="440.2"/>
    <n v="0.84328767123287662"/>
    <x v="2"/>
    <x v="1"/>
    <x v="57"/>
    <n v="522.00454840805719"/>
    <b v="0"/>
    <x v="1"/>
    <b v="0"/>
    <b v="1"/>
    <b v="0"/>
    <x v="1"/>
    <x v="7"/>
    <n v="0"/>
    <d v="2018-03-17T23:53:27"/>
    <d v="2019-08-22T00:00:00"/>
    <n v="25.65"/>
    <b v="1"/>
    <s v="Month-to-Month"/>
    <s v="No Phone Service"/>
    <s v="DSL"/>
  </r>
  <r>
    <s v="1834-WULEG"/>
    <s v="Male"/>
    <x v="0"/>
    <s v="Yes"/>
    <s v="Yes"/>
    <n v="1"/>
    <n v="0"/>
    <n v="1"/>
    <x v="3"/>
    <n v="20.25"/>
    <n v="439.75"/>
    <n v="0.66575342465753429"/>
    <x v="2"/>
    <x v="1"/>
    <x v="53"/>
    <n v="660.52983539094646"/>
    <b v="0"/>
    <x v="1"/>
    <b v="1"/>
    <b v="0"/>
    <b v="0"/>
    <x v="2"/>
    <x v="11"/>
    <n v="3"/>
    <d v="2017-10-30T11:17:02"/>
    <d v="2019-08-22T00:00:00"/>
    <n v="20.25"/>
    <b v="1"/>
    <s v="1 Year"/>
    <s v="One Line"/>
    <s v="No Internet Service"/>
  </r>
  <r>
    <s v="4830-FAXFM"/>
    <s v="Male"/>
    <x v="0"/>
    <s v="No"/>
    <s v="Yes"/>
    <n v="2"/>
    <n v="0"/>
    <n v="0"/>
    <x v="1"/>
    <n v="24.1"/>
    <n v="439.2"/>
    <n v="0.79232876712328781"/>
    <x v="2"/>
    <x v="1"/>
    <x v="55"/>
    <n v="554.31535269709536"/>
    <b v="0"/>
    <x v="1"/>
    <b v="1"/>
    <b v="0"/>
    <b v="0"/>
    <x v="2"/>
    <x v="11"/>
    <n v="2"/>
    <d v="2018-02-13T16:25:54"/>
    <d v="2019-08-22T00:00:00"/>
    <n v="24.1"/>
    <b v="1"/>
    <s v="Month-to-Month"/>
    <s v="Two or More Lines"/>
    <s v="No Internet Service"/>
  </r>
  <r>
    <s v="0567-GGCAC"/>
    <s v="Female"/>
    <x v="0"/>
    <s v="No"/>
    <s v="No"/>
    <n v="1"/>
    <n v="1"/>
    <n v="0"/>
    <x v="2"/>
    <n v="61.4"/>
    <n v="438.9"/>
    <n v="2.0186301369863013"/>
    <x v="3"/>
    <x v="1"/>
    <x v="67"/>
    <n v="217.42467426710098"/>
    <b v="1"/>
    <x v="1"/>
    <b v="1"/>
    <b v="1"/>
    <b v="1"/>
    <x v="0"/>
    <x v="6"/>
    <n v="0"/>
    <d v="2019-01-16T13:48:28"/>
    <d v="2019-08-22T00:00:00"/>
    <n v="61.4"/>
    <b v="1"/>
    <s v="Month-to-Month"/>
    <s v="One Line"/>
    <s v="DSL"/>
  </r>
  <r>
    <s v="5515-RUGKN"/>
    <s v="Male"/>
    <x v="0"/>
    <s v="No"/>
    <s v="No"/>
    <n v="1"/>
    <n v="1"/>
    <n v="0"/>
    <x v="1"/>
    <n v="54.75"/>
    <n v="438.05"/>
    <n v="1.8"/>
    <x v="3"/>
    <x v="1"/>
    <x v="66"/>
    <n v="243.36111111111111"/>
    <b v="0"/>
    <x v="1"/>
    <b v="1"/>
    <b v="1"/>
    <b v="1"/>
    <x v="0"/>
    <x v="6"/>
    <n v="0"/>
    <d v="2018-12-21T15:20:00"/>
    <d v="2019-08-22T00:00:00"/>
    <n v="54.749999999999993"/>
    <b v="1"/>
    <s v="Month-to-Month"/>
    <s v="One Line"/>
    <s v="DSL"/>
  </r>
  <r>
    <s v="6082-OQFBA"/>
    <s v="Male"/>
    <x v="0"/>
    <s v="Yes"/>
    <s v="Yes"/>
    <n v="1"/>
    <n v="0"/>
    <n v="1"/>
    <x v="3"/>
    <n v="19.649999999999999"/>
    <n v="436.9"/>
    <n v="0.64602739726027392"/>
    <x v="2"/>
    <x v="1"/>
    <x v="53"/>
    <n v="676.28710771840542"/>
    <b v="0"/>
    <x v="1"/>
    <b v="1"/>
    <b v="0"/>
    <b v="0"/>
    <x v="2"/>
    <x v="11"/>
    <n v="3"/>
    <d v="2017-10-14T17:06:34"/>
    <d v="2019-08-22T00:00:00"/>
    <n v="19.649999999999999"/>
    <b v="1"/>
    <s v="1 Year"/>
    <s v="One Line"/>
    <s v="No Internet Service"/>
  </r>
  <r>
    <s v="7318-EIVKO"/>
    <s v="Male"/>
    <x v="0"/>
    <s v="No"/>
    <s v="No"/>
    <n v="2"/>
    <n v="1"/>
    <n v="0"/>
    <x v="2"/>
    <n v="59.25"/>
    <n v="436.6"/>
    <n v="1.9479452054794522"/>
    <x v="3"/>
    <x v="1"/>
    <x v="67"/>
    <n v="224.13361462728551"/>
    <b v="0"/>
    <x v="1"/>
    <b v="1"/>
    <b v="1"/>
    <b v="1"/>
    <x v="0"/>
    <x v="6"/>
    <n v="0"/>
    <d v="2019-01-09T20:47:36"/>
    <d v="2019-08-22T00:00:00"/>
    <n v="59.25"/>
    <b v="1"/>
    <s v="Month-to-Month"/>
    <s v="Two or More Lines"/>
    <s v="DSL"/>
  </r>
  <r>
    <s v="6143-JQKEA"/>
    <s v="Male"/>
    <x v="0"/>
    <s v="No"/>
    <s v="No"/>
    <n v="1"/>
    <n v="1"/>
    <n v="0"/>
    <x v="1"/>
    <n v="45.8"/>
    <n v="436.2"/>
    <n v="1.5057534246575339"/>
    <x v="3"/>
    <x v="1"/>
    <x v="64"/>
    <n v="289.68886462882102"/>
    <b v="0"/>
    <x v="1"/>
    <b v="1"/>
    <b v="1"/>
    <b v="1"/>
    <x v="0"/>
    <x v="6"/>
    <n v="0"/>
    <d v="2018-11-05T07:28:02"/>
    <d v="2019-08-22T00:00:00"/>
    <n v="45.8"/>
    <b v="1"/>
    <s v="Month-to-Month"/>
    <s v="One Line"/>
    <s v="DSL"/>
  </r>
  <r>
    <s v="4198-VFOEA"/>
    <s v="Female"/>
    <x v="0"/>
    <s v="No"/>
    <s v="No"/>
    <n v="0"/>
    <n v="1"/>
    <n v="1"/>
    <x v="3"/>
    <n v="33.6"/>
    <n v="435.45"/>
    <n v="1.1046575342465754"/>
    <x v="2"/>
    <x v="1"/>
    <x v="62"/>
    <n v="394.19456845238091"/>
    <b v="1"/>
    <x v="1"/>
    <b v="0"/>
    <b v="1"/>
    <b v="0"/>
    <x v="1"/>
    <x v="7"/>
    <n v="0"/>
    <d v="2018-07-23T19:19:49"/>
    <d v="2019-08-22T00:00:00"/>
    <n v="33.6"/>
    <b v="1"/>
    <s v="1 Year"/>
    <s v="No Phone Service"/>
    <s v="DSL"/>
  </r>
  <r>
    <s v="8908-SLFCJ"/>
    <s v="Female"/>
    <x v="0"/>
    <s v="No"/>
    <s v="No"/>
    <n v="1"/>
    <n v="0"/>
    <n v="2"/>
    <x v="1"/>
    <n v="20.85"/>
    <n v="435.25"/>
    <n v="0.68547945205479455"/>
    <x v="2"/>
    <x v="1"/>
    <x v="52"/>
    <n v="634.95703437250199"/>
    <b v="1"/>
    <x v="1"/>
    <b v="1"/>
    <b v="0"/>
    <b v="0"/>
    <x v="2"/>
    <x v="11"/>
    <n v="0"/>
    <d v="2017-11-25T01:01:52"/>
    <d v="2019-08-22T00:00:00"/>
    <n v="20.85"/>
    <b v="1"/>
    <s v="2 Year"/>
    <s v="One Line"/>
    <s v="No Internet Service"/>
  </r>
  <r>
    <s v="3453-RTHJQ"/>
    <s v="Male"/>
    <x v="0"/>
    <s v="No"/>
    <s v="No"/>
    <n v="1"/>
    <n v="2"/>
    <n v="0"/>
    <x v="2"/>
    <n v="69.099999999999994"/>
    <n v="435"/>
    <n v="2.2717808219178082"/>
    <x v="3"/>
    <x v="1"/>
    <x v="68"/>
    <n v="191.47973950795949"/>
    <b v="0"/>
    <x v="1"/>
    <b v="1"/>
    <b v="1"/>
    <b v="1"/>
    <x v="0"/>
    <x v="6"/>
    <n v="0"/>
    <d v="2019-02-11T12:29:11"/>
    <d v="2019-08-22T00:00:00"/>
    <n v="69.099999999999994"/>
    <b v="1"/>
    <s v="Month-to-Month"/>
    <s v="One Line"/>
    <s v="Fiber Optic"/>
  </r>
  <r>
    <s v="7909-FIOIY"/>
    <s v="Female"/>
    <x v="0"/>
    <s v="Yes"/>
    <s v="Yes"/>
    <n v="0"/>
    <n v="1"/>
    <n v="0"/>
    <x v="3"/>
    <n v="24.85"/>
    <n v="434.8"/>
    <n v="0.81698630136986317"/>
    <x v="2"/>
    <x v="1"/>
    <x v="57"/>
    <n v="532.19986586183757"/>
    <b v="1"/>
    <x v="1"/>
    <b v="0"/>
    <b v="1"/>
    <b v="0"/>
    <x v="1"/>
    <x v="7"/>
    <n v="3"/>
    <d v="2018-03-07T19:12:12"/>
    <d v="2019-08-22T00:00:00"/>
    <n v="24.85"/>
    <b v="1"/>
    <s v="Month-to-Month"/>
    <s v="No Phone Service"/>
    <s v="DSL"/>
  </r>
  <r>
    <s v="8212-DJRCH"/>
    <s v="Male"/>
    <x v="0"/>
    <s v="Yes"/>
    <s v="Yes"/>
    <n v="1"/>
    <n v="2"/>
    <n v="0"/>
    <x v="3"/>
    <n v="90.35"/>
    <n v="434.5"/>
    <n v="2.9704109589041092"/>
    <x v="4"/>
    <x v="1"/>
    <x v="69"/>
    <n v="146.27605607821437"/>
    <b v="0"/>
    <x v="1"/>
    <b v="1"/>
    <b v="1"/>
    <b v="1"/>
    <x v="0"/>
    <x v="9"/>
    <n v="3"/>
    <d v="2019-03-28T17:22:29"/>
    <d v="2019-08-22T00:00:00"/>
    <n v="90.35"/>
    <b v="1"/>
    <s v="Month-to-Month"/>
    <s v="One Line"/>
    <s v="Fiber Optic"/>
  </r>
  <r>
    <s v="9620-ENEJV"/>
    <s v="Female"/>
    <x v="0"/>
    <s v="No"/>
    <s v="No"/>
    <n v="1"/>
    <n v="2"/>
    <n v="0"/>
    <x v="1"/>
    <n v="70.55"/>
    <n v="433.95"/>
    <n v="2.3194520547945201"/>
    <x v="3"/>
    <x v="1"/>
    <x v="68"/>
    <n v="187.09160170092136"/>
    <b v="1"/>
    <x v="1"/>
    <b v="1"/>
    <b v="1"/>
    <b v="1"/>
    <x v="0"/>
    <x v="6"/>
    <n v="0"/>
    <d v="2019-02-15T21:48:06"/>
    <d v="2019-08-22T00:00:00"/>
    <n v="70.55"/>
    <b v="1"/>
    <s v="Month-to-Month"/>
    <s v="One Line"/>
    <s v="Fiber Optic"/>
  </r>
  <r>
    <s v="4425-OWHWB"/>
    <s v="Female"/>
    <x v="0"/>
    <s v="No"/>
    <s v="No"/>
    <n v="1"/>
    <n v="0"/>
    <n v="1"/>
    <x v="1"/>
    <n v="19.350000000000001"/>
    <n v="433.75"/>
    <n v="0.63616438356164384"/>
    <x v="2"/>
    <x v="1"/>
    <x v="53"/>
    <n v="681.82062876830321"/>
    <b v="1"/>
    <x v="1"/>
    <b v="1"/>
    <b v="0"/>
    <b v="0"/>
    <x v="2"/>
    <x v="11"/>
    <n v="0"/>
    <d v="2017-10-09T04:18:18"/>
    <d v="2019-08-22T00:00:00"/>
    <n v="19.350000000000001"/>
    <b v="1"/>
    <s v="1 Year"/>
    <s v="One Line"/>
    <s v="No Internet Service"/>
  </r>
  <r>
    <s v="4632-PAOYU"/>
    <s v="Male"/>
    <x v="0"/>
    <s v="Yes"/>
    <s v="Yes"/>
    <n v="1"/>
    <n v="0"/>
    <n v="1"/>
    <x v="3"/>
    <n v="19.95"/>
    <n v="433.5"/>
    <n v="0.6558904109589041"/>
    <x v="2"/>
    <x v="1"/>
    <x v="53"/>
    <n v="660.93358395989981"/>
    <b v="0"/>
    <x v="1"/>
    <b v="1"/>
    <b v="0"/>
    <b v="0"/>
    <x v="2"/>
    <x v="11"/>
    <n v="3"/>
    <d v="2017-10-30T01:35:38"/>
    <d v="2019-08-22T00:00:00"/>
    <n v="19.95"/>
    <b v="1"/>
    <s v="1 Year"/>
    <s v="One Line"/>
    <s v="No Internet Service"/>
  </r>
  <r>
    <s v="4018-KJYUY"/>
    <s v="Male"/>
    <x v="0"/>
    <s v="No"/>
    <s v="Yes"/>
    <n v="1"/>
    <n v="0"/>
    <n v="0"/>
    <x v="1"/>
    <n v="20.149999999999999"/>
    <n v="432.5"/>
    <n v="0.66246575342465752"/>
    <x v="2"/>
    <x v="1"/>
    <x v="52"/>
    <n v="652.86393713813072"/>
    <b v="0"/>
    <x v="1"/>
    <b v="1"/>
    <b v="0"/>
    <b v="0"/>
    <x v="2"/>
    <x v="11"/>
    <n v="2"/>
    <d v="2017-11-07T03:15:56"/>
    <d v="2019-08-22T00:00:00"/>
    <n v="20.149999999999999"/>
    <b v="1"/>
    <s v="Month-to-Month"/>
    <s v="One Line"/>
    <s v="No Internet Service"/>
  </r>
  <r>
    <s v="0953-LGOVU"/>
    <s v="Male"/>
    <x v="0"/>
    <s v="Yes"/>
    <s v="Yes"/>
    <n v="0"/>
    <n v="1"/>
    <n v="0"/>
    <x v="3"/>
    <n v="35.5"/>
    <n v="432.25"/>
    <n v="1.167123287671233"/>
    <x v="2"/>
    <x v="1"/>
    <x v="61"/>
    <n v="370.3550469483568"/>
    <b v="0"/>
    <x v="1"/>
    <b v="0"/>
    <b v="1"/>
    <b v="0"/>
    <x v="1"/>
    <x v="7"/>
    <n v="3"/>
    <d v="2018-08-16T15:28:44"/>
    <d v="2019-08-22T00:00:00"/>
    <n v="35.5"/>
    <b v="1"/>
    <s v="Month-to-Month"/>
    <s v="No Phone Service"/>
    <s v="DSL"/>
  </r>
  <r>
    <s v="8746-BFOAJ"/>
    <s v="Male"/>
    <x v="1"/>
    <s v="No"/>
    <s v="No"/>
    <n v="1"/>
    <n v="0"/>
    <n v="1"/>
    <x v="0"/>
    <n v="20.5"/>
    <n v="429.55"/>
    <n v="0.67397260273972603"/>
    <x v="2"/>
    <x v="1"/>
    <x v="52"/>
    <n v="637.34044715447158"/>
    <b v="0"/>
    <x v="1"/>
    <b v="1"/>
    <b v="0"/>
    <b v="0"/>
    <x v="2"/>
    <x v="11"/>
    <n v="0"/>
    <d v="2017-11-22T15:49:45"/>
    <d v="2019-08-22T00:00:00"/>
    <n v="20.5"/>
    <b v="1"/>
    <s v="1 Year"/>
    <s v="One Line"/>
    <s v="No Internet Service"/>
  </r>
  <r>
    <s v="8095-WANWK"/>
    <s v="Female"/>
    <x v="0"/>
    <s v="No"/>
    <s v="No"/>
    <n v="1"/>
    <n v="1"/>
    <n v="0"/>
    <x v="3"/>
    <n v="45.25"/>
    <n v="428.7"/>
    <n v="1.4876712328767123"/>
    <x v="3"/>
    <x v="1"/>
    <x v="65"/>
    <n v="288.16850828729281"/>
    <b v="1"/>
    <x v="1"/>
    <b v="1"/>
    <b v="1"/>
    <b v="1"/>
    <x v="0"/>
    <x v="6"/>
    <n v="0"/>
    <d v="2018-11-06T19:57:21"/>
    <d v="2019-08-22T00:00:00"/>
    <n v="45.249999999999993"/>
    <b v="1"/>
    <s v="Month-to-Month"/>
    <s v="One Line"/>
    <s v="DSL"/>
  </r>
  <r>
    <s v="1092-WPIVQ"/>
    <s v="Female"/>
    <x v="0"/>
    <s v="Yes"/>
    <s v="Yes"/>
    <n v="2"/>
    <n v="0"/>
    <n v="2"/>
    <x v="3"/>
    <n v="25.1"/>
    <n v="428.45"/>
    <n v="0.82520547945205491"/>
    <x v="2"/>
    <x v="1"/>
    <x v="57"/>
    <n v="519.2040172642761"/>
    <b v="1"/>
    <x v="1"/>
    <b v="1"/>
    <b v="0"/>
    <b v="0"/>
    <x v="2"/>
    <x v="11"/>
    <n v="3"/>
    <d v="2018-03-20T19:06:13"/>
    <d v="2019-08-22T00:00:00"/>
    <n v="25.100000000000005"/>
    <b v="1"/>
    <s v="2 Year"/>
    <s v="Two or More Lines"/>
    <s v="No Internet Service"/>
  </r>
  <r>
    <s v="0354-VXMJC"/>
    <s v="Male"/>
    <x v="0"/>
    <s v="Yes"/>
    <s v="Yes"/>
    <n v="1"/>
    <n v="0"/>
    <n v="2"/>
    <x v="1"/>
    <n v="19.600000000000001"/>
    <n v="426.65"/>
    <n v="0.6443835616438357"/>
    <x v="2"/>
    <x v="1"/>
    <x v="53"/>
    <n v="662.10565476190459"/>
    <b v="0"/>
    <x v="1"/>
    <b v="1"/>
    <b v="0"/>
    <b v="0"/>
    <x v="2"/>
    <x v="11"/>
    <n v="3"/>
    <d v="2017-10-28T21:27:51"/>
    <d v="2019-08-22T00:00:00"/>
    <n v="19.600000000000001"/>
    <b v="1"/>
    <s v="2 Year"/>
    <s v="One Line"/>
    <s v="No Internet Service"/>
  </r>
  <r>
    <s v="6175-IRFIT"/>
    <s v="Male"/>
    <x v="0"/>
    <s v="No"/>
    <s v="No"/>
    <n v="1"/>
    <n v="2"/>
    <n v="0"/>
    <x v="3"/>
    <n v="78.75"/>
    <n v="426.35"/>
    <n v="2.5890410958904111"/>
    <x v="4"/>
    <x v="1"/>
    <x v="69"/>
    <n v="164.67486772486774"/>
    <b v="0"/>
    <x v="1"/>
    <b v="1"/>
    <b v="1"/>
    <b v="1"/>
    <x v="0"/>
    <x v="9"/>
    <n v="0"/>
    <d v="2019-03-10T07:48:11"/>
    <d v="2019-08-22T00:00:00"/>
    <n v="78.75"/>
    <b v="1"/>
    <s v="Month-to-Month"/>
    <s v="One Line"/>
    <s v="Fiber Optic"/>
  </r>
  <r>
    <s v="8158-WPEZG"/>
    <s v="Male"/>
    <x v="0"/>
    <s v="No"/>
    <s v="No"/>
    <n v="0"/>
    <n v="1"/>
    <n v="0"/>
    <x v="2"/>
    <n v="35.65"/>
    <n v="425.1"/>
    <n v="1.1720547945205477"/>
    <x v="3"/>
    <x v="1"/>
    <x v="61"/>
    <n v="362.69635343618523"/>
    <b v="0"/>
    <x v="1"/>
    <b v="0"/>
    <b v="1"/>
    <b v="0"/>
    <x v="1"/>
    <x v="10"/>
    <n v="0"/>
    <d v="2018-08-24T07:17:15"/>
    <d v="2019-08-22T00:00:00"/>
    <n v="35.65"/>
    <b v="1"/>
    <s v="Month-to-Month"/>
    <s v="No Phone Service"/>
    <s v="DSL"/>
  </r>
  <r>
    <s v="8739-XNIKG"/>
    <s v="Female"/>
    <x v="0"/>
    <s v="No"/>
    <s v="No"/>
    <n v="2"/>
    <n v="2"/>
    <n v="0"/>
    <x v="2"/>
    <n v="84"/>
    <n v="424.75"/>
    <n v="2.7616438356164386"/>
    <x v="4"/>
    <x v="1"/>
    <x v="69"/>
    <n v="153.8033234126984"/>
    <b v="1"/>
    <x v="1"/>
    <b v="1"/>
    <b v="1"/>
    <b v="1"/>
    <x v="0"/>
    <x v="9"/>
    <n v="0"/>
    <d v="2019-03-21T04:43:13"/>
    <d v="2019-08-22T00:00:00"/>
    <n v="84"/>
    <b v="1"/>
    <s v="Month-to-Month"/>
    <s v="Two or More Lines"/>
    <s v="Fiber Optic"/>
  </r>
  <r>
    <s v="9229-RQABD"/>
    <s v="Male"/>
    <x v="0"/>
    <s v="No"/>
    <s v="No"/>
    <n v="2"/>
    <n v="0"/>
    <n v="1"/>
    <x v="3"/>
    <n v="23.75"/>
    <n v="424.5"/>
    <n v="0.78082191780821919"/>
    <x v="2"/>
    <x v="1"/>
    <x v="55"/>
    <n v="543.65789473684208"/>
    <b v="0"/>
    <x v="1"/>
    <b v="1"/>
    <b v="0"/>
    <b v="0"/>
    <x v="2"/>
    <x v="11"/>
    <n v="0"/>
    <d v="2018-02-24T08:12:38"/>
    <d v="2019-08-22T00:00:00"/>
    <n v="23.749999999999996"/>
    <b v="1"/>
    <s v="1 Year"/>
    <s v="Two or More Lines"/>
    <s v="No Internet Service"/>
  </r>
  <r>
    <s v="1930-BZLHI"/>
    <s v="Male"/>
    <x v="0"/>
    <s v="No"/>
    <s v="No"/>
    <n v="1"/>
    <n v="0"/>
    <n v="1"/>
    <x v="3"/>
    <n v="20.350000000000001"/>
    <n v="422.7"/>
    <n v="0.66904109589041105"/>
    <x v="2"/>
    <x v="1"/>
    <x v="52"/>
    <n v="631.79975429975423"/>
    <b v="0"/>
    <x v="1"/>
    <b v="1"/>
    <b v="0"/>
    <b v="0"/>
    <x v="2"/>
    <x v="11"/>
    <n v="0"/>
    <d v="2017-11-28T04:48:21"/>
    <d v="2019-08-22T00:00:00"/>
    <n v="20.350000000000001"/>
    <b v="1"/>
    <s v="1 Year"/>
    <s v="One Line"/>
    <s v="No Internet Service"/>
  </r>
  <r>
    <s v="0308-IVGOK"/>
    <s v="Female"/>
    <x v="0"/>
    <s v="No"/>
    <s v="No"/>
    <n v="0"/>
    <n v="1"/>
    <n v="1"/>
    <x v="1"/>
    <n v="40.4"/>
    <n v="422.6"/>
    <n v="1.3282191780821917"/>
    <x v="3"/>
    <x v="1"/>
    <x v="64"/>
    <n v="318.17037953795381"/>
    <b v="1"/>
    <x v="1"/>
    <b v="0"/>
    <b v="1"/>
    <b v="0"/>
    <x v="1"/>
    <x v="10"/>
    <n v="0"/>
    <d v="2018-10-07T19:54:39"/>
    <d v="2019-08-22T00:00:00"/>
    <n v="40.4"/>
    <b v="1"/>
    <s v="1 Year"/>
    <s v="No Phone Service"/>
    <s v="DSL"/>
  </r>
  <r>
    <s v="8022-BECSI"/>
    <s v="Male"/>
    <x v="0"/>
    <s v="No"/>
    <s v="No"/>
    <n v="1"/>
    <n v="0"/>
    <n v="1"/>
    <x v="3"/>
    <n v="19.600000000000001"/>
    <n v="422.5"/>
    <n v="0.6443835616438357"/>
    <x v="2"/>
    <x v="1"/>
    <x v="53"/>
    <n v="655.66539115646253"/>
    <b v="0"/>
    <x v="1"/>
    <b v="1"/>
    <b v="0"/>
    <b v="0"/>
    <x v="2"/>
    <x v="11"/>
    <n v="0"/>
    <d v="2017-11-04T08:01:50"/>
    <d v="2019-08-22T00:00:00"/>
    <n v="19.600000000000001"/>
    <b v="1"/>
    <s v="1 Year"/>
    <s v="One Line"/>
    <s v="No Internet Service"/>
  </r>
  <r>
    <s v="6350-XFYGW"/>
    <s v="Male"/>
    <x v="1"/>
    <s v="No"/>
    <s v="No"/>
    <n v="1"/>
    <n v="2"/>
    <n v="0"/>
    <x v="2"/>
    <n v="94.75"/>
    <n v="422.4"/>
    <n v="3.1150684931506851"/>
    <x v="4"/>
    <x v="1"/>
    <x v="70"/>
    <n v="135.59894459102901"/>
    <b v="0"/>
    <x v="1"/>
    <b v="1"/>
    <b v="1"/>
    <b v="1"/>
    <x v="0"/>
    <x v="9"/>
    <n v="0"/>
    <d v="2019-04-08T09:37:31"/>
    <d v="2019-08-22T00:00:00"/>
    <n v="94.75"/>
    <b v="1"/>
    <s v="Month-to-Month"/>
    <s v="One Line"/>
    <s v="Fiber Optic"/>
  </r>
  <r>
    <s v="7102-JJVTX"/>
    <s v="Female"/>
    <x v="0"/>
    <s v="Yes"/>
    <s v="Yes"/>
    <n v="1"/>
    <n v="1"/>
    <n v="1"/>
    <x v="3"/>
    <n v="48.6"/>
    <n v="422.3"/>
    <n v="1.5978082191780822"/>
    <x v="3"/>
    <x v="1"/>
    <x v="65"/>
    <n v="264.29955418381343"/>
    <b v="1"/>
    <x v="1"/>
    <b v="1"/>
    <b v="1"/>
    <b v="1"/>
    <x v="0"/>
    <x v="6"/>
    <n v="3"/>
    <d v="2018-11-30T16:48:39"/>
    <d v="2019-08-22T00:00:00"/>
    <n v="48.6"/>
    <b v="1"/>
    <s v="1 Year"/>
    <s v="One Line"/>
    <s v="DSL"/>
  </r>
  <r>
    <s v="2135-DQWAQ"/>
    <s v="Female"/>
    <x v="0"/>
    <s v="No"/>
    <s v="No"/>
    <n v="1"/>
    <n v="2"/>
    <n v="0"/>
    <x v="3"/>
    <n v="85.3"/>
    <n v="420.45"/>
    <n v="2.8043835616438355"/>
    <x v="4"/>
    <x v="1"/>
    <x v="69"/>
    <n v="149.92599648300117"/>
    <b v="1"/>
    <x v="1"/>
    <b v="1"/>
    <b v="1"/>
    <b v="1"/>
    <x v="0"/>
    <x v="9"/>
    <n v="0"/>
    <d v="2019-03-25T01:46:34"/>
    <d v="2019-08-22T00:00:00"/>
    <n v="85.3"/>
    <b v="1"/>
    <s v="Month-to-Month"/>
    <s v="One Line"/>
    <s v="Fiber Optic"/>
  </r>
  <r>
    <s v="2749-CTKAJ"/>
    <s v="Male"/>
    <x v="0"/>
    <s v="Yes"/>
    <s v="Yes"/>
    <n v="1"/>
    <n v="0"/>
    <n v="1"/>
    <x v="3"/>
    <n v="20.149999999999999"/>
    <n v="419.9"/>
    <n v="0.66246575342465752"/>
    <x v="2"/>
    <x v="1"/>
    <x v="52"/>
    <n v="633.8440860215054"/>
    <b v="0"/>
    <x v="1"/>
    <b v="1"/>
    <b v="0"/>
    <b v="0"/>
    <x v="2"/>
    <x v="11"/>
    <n v="3"/>
    <d v="2017-11-26T03:44:31"/>
    <d v="2019-08-22T00:00:00"/>
    <n v="20.149999999999999"/>
    <b v="1"/>
    <s v="1 Year"/>
    <s v="One Line"/>
    <s v="No Internet Service"/>
  </r>
  <r>
    <s v="8069-YQQAJ"/>
    <s v="Male"/>
    <x v="0"/>
    <s v="No"/>
    <s v="No"/>
    <n v="0"/>
    <n v="1"/>
    <n v="0"/>
    <x v="3"/>
    <n v="31.1"/>
    <n v="419.7"/>
    <n v="1.0224657534246577"/>
    <x v="2"/>
    <x v="1"/>
    <x v="62"/>
    <n v="410.47829581993562"/>
    <b v="0"/>
    <x v="1"/>
    <b v="0"/>
    <b v="1"/>
    <b v="0"/>
    <x v="1"/>
    <x v="7"/>
    <n v="0"/>
    <d v="2018-07-07T12:31:15"/>
    <d v="2019-08-22T00:00:00"/>
    <n v="31.100000000000005"/>
    <b v="1"/>
    <s v="Month-to-Month"/>
    <s v="No Phone Service"/>
    <s v="DSL"/>
  </r>
  <r>
    <s v="5495-GPSRW"/>
    <s v="Male"/>
    <x v="0"/>
    <s v="No"/>
    <s v="No"/>
    <n v="1"/>
    <n v="0"/>
    <n v="2"/>
    <x v="3"/>
    <n v="19.7"/>
    <n v="419.4"/>
    <n v="0.64767123287671224"/>
    <x v="2"/>
    <x v="1"/>
    <x v="52"/>
    <n v="647.55076142131986"/>
    <b v="0"/>
    <x v="1"/>
    <b v="1"/>
    <b v="0"/>
    <b v="0"/>
    <x v="2"/>
    <x v="11"/>
    <n v="0"/>
    <d v="2017-11-12T10:46:54"/>
    <d v="2019-08-22T00:00:00"/>
    <n v="19.7"/>
    <b v="1"/>
    <s v="2 Year"/>
    <s v="One Line"/>
    <s v="No Internet Service"/>
  </r>
  <r>
    <s v="5816-SCGFC"/>
    <s v="Female"/>
    <x v="1"/>
    <s v="No"/>
    <s v="No"/>
    <n v="1"/>
    <n v="1"/>
    <n v="0"/>
    <x v="3"/>
    <n v="51.3"/>
    <n v="419.35"/>
    <n v="1.6865753424657532"/>
    <x v="3"/>
    <x v="1"/>
    <x v="66"/>
    <n v="248.63994476933078"/>
    <b v="1"/>
    <x v="1"/>
    <b v="1"/>
    <b v="1"/>
    <b v="1"/>
    <x v="0"/>
    <x v="6"/>
    <n v="0"/>
    <d v="2018-12-16T08:38:29"/>
    <d v="2019-08-22T00:00:00"/>
    <n v="51.3"/>
    <b v="1"/>
    <s v="Month-to-Month"/>
    <s v="One Line"/>
    <s v="DSL"/>
  </r>
  <r>
    <s v="5309-TAIKL"/>
    <s v="Female"/>
    <x v="0"/>
    <s v="No"/>
    <s v="No"/>
    <n v="1"/>
    <n v="1"/>
    <n v="0"/>
    <x v="0"/>
    <n v="62.8"/>
    <n v="418.3"/>
    <n v="2.0646575342465749"/>
    <x v="3"/>
    <x v="1"/>
    <x v="67"/>
    <n v="202.60018577494697"/>
    <b v="1"/>
    <x v="1"/>
    <b v="1"/>
    <b v="1"/>
    <b v="1"/>
    <x v="0"/>
    <x v="6"/>
    <n v="0"/>
    <d v="2019-01-31T09:35:44"/>
    <d v="2019-08-22T00:00:00"/>
    <n v="62.8"/>
    <b v="1"/>
    <s v="Month-to-Month"/>
    <s v="One Line"/>
    <s v="DSL"/>
  </r>
  <r>
    <s v="9867-JCZSP"/>
    <s v="Female"/>
    <x v="0"/>
    <s v="Yes"/>
    <s v="Yes"/>
    <n v="1"/>
    <n v="0"/>
    <n v="1"/>
    <x v="3"/>
    <n v="20.75"/>
    <n v="418.25"/>
    <n v="0.68219178082191778"/>
    <x v="2"/>
    <x v="1"/>
    <x v="56"/>
    <n v="613.09738955823298"/>
    <b v="1"/>
    <x v="1"/>
    <b v="1"/>
    <b v="0"/>
    <b v="0"/>
    <x v="2"/>
    <x v="11"/>
    <n v="3"/>
    <d v="2017-12-16T21:39:46"/>
    <d v="2019-08-22T00:00:00"/>
    <n v="20.75"/>
    <b v="1"/>
    <s v="1 Year"/>
    <s v="One Line"/>
    <s v="No Internet Service"/>
  </r>
  <r>
    <s v="6435-SRWBJ"/>
    <s v="Female"/>
    <x v="0"/>
    <s v="No"/>
    <s v="No"/>
    <n v="2"/>
    <n v="2"/>
    <n v="0"/>
    <x v="2"/>
    <n v="82.75"/>
    <n v="417.75"/>
    <n v="2.7205479452054795"/>
    <x v="4"/>
    <x v="1"/>
    <x v="69"/>
    <n v="153.5536253776435"/>
    <b v="1"/>
    <x v="1"/>
    <b v="1"/>
    <b v="1"/>
    <b v="1"/>
    <x v="0"/>
    <x v="9"/>
    <n v="0"/>
    <d v="2019-03-21T10:42:47"/>
    <d v="2019-08-22T00:00:00"/>
    <n v="82.75"/>
    <b v="1"/>
    <s v="Month-to-Month"/>
    <s v="Two or More Lines"/>
    <s v="Fiber Optic"/>
  </r>
  <r>
    <s v="7047-YXDMZ"/>
    <s v="Male"/>
    <x v="0"/>
    <s v="No"/>
    <s v="No"/>
    <n v="1"/>
    <n v="0"/>
    <n v="0"/>
    <x v="3"/>
    <n v="20"/>
    <n v="417.7"/>
    <n v="0.65753424657534243"/>
    <x v="2"/>
    <x v="1"/>
    <x v="52"/>
    <n v="635.2520833333333"/>
    <b v="0"/>
    <x v="1"/>
    <b v="1"/>
    <b v="0"/>
    <b v="0"/>
    <x v="2"/>
    <x v="11"/>
    <n v="0"/>
    <d v="2017-11-24T17:57:00"/>
    <d v="2019-08-22T00:00:00"/>
    <n v="20"/>
    <b v="1"/>
    <s v="Month-to-Month"/>
    <s v="One Line"/>
    <s v="No Internet Service"/>
  </r>
  <r>
    <s v="4712-UYOOI"/>
    <s v="Female"/>
    <x v="0"/>
    <s v="Yes"/>
    <s v="Yes"/>
    <n v="1"/>
    <n v="0"/>
    <n v="0"/>
    <x v="2"/>
    <n v="20"/>
    <n v="417.65"/>
    <n v="0.65753424657534243"/>
    <x v="2"/>
    <x v="1"/>
    <x v="52"/>
    <n v="635.17604166666672"/>
    <b v="1"/>
    <x v="1"/>
    <b v="1"/>
    <b v="0"/>
    <b v="0"/>
    <x v="2"/>
    <x v="11"/>
    <n v="3"/>
    <d v="2017-11-24T19:46:30"/>
    <d v="2019-08-22T00:00:00"/>
    <n v="20"/>
    <b v="1"/>
    <s v="Month-to-Month"/>
    <s v="One Line"/>
    <s v="No Internet Service"/>
  </r>
  <r>
    <s v="4092-OFQZS"/>
    <s v="Male"/>
    <x v="0"/>
    <s v="Yes"/>
    <s v="No"/>
    <n v="1"/>
    <n v="0"/>
    <n v="1"/>
    <x v="3"/>
    <n v="20.65"/>
    <n v="417.5"/>
    <n v="0.67890410958904102"/>
    <x v="2"/>
    <x v="1"/>
    <x v="56"/>
    <n v="614.96166263115424"/>
    <b v="0"/>
    <x v="1"/>
    <b v="1"/>
    <b v="0"/>
    <b v="0"/>
    <x v="2"/>
    <x v="11"/>
    <n v="1"/>
    <d v="2017-12-15T00:55:12"/>
    <d v="2019-08-22T00:00:00"/>
    <n v="20.65"/>
    <b v="1"/>
    <s v="1 Year"/>
    <s v="One Line"/>
    <s v="No Internet Service"/>
  </r>
  <r>
    <s v="2682-KEVRP"/>
    <s v="Female"/>
    <x v="1"/>
    <s v="No"/>
    <s v="No"/>
    <n v="1"/>
    <n v="0"/>
    <n v="1"/>
    <x v="3"/>
    <n v="20.05"/>
    <n v="417"/>
    <n v="0.65917808219178087"/>
    <x v="2"/>
    <x v="1"/>
    <x v="52"/>
    <n v="632.60598503740641"/>
    <b v="1"/>
    <x v="1"/>
    <b v="1"/>
    <b v="0"/>
    <b v="0"/>
    <x v="2"/>
    <x v="11"/>
    <n v="0"/>
    <d v="2017-11-27T09:27:23"/>
    <d v="2019-08-22T00:00:00"/>
    <n v="20.05"/>
    <b v="1"/>
    <s v="1 Year"/>
    <s v="One Line"/>
    <s v="No Internet Service"/>
  </r>
  <r>
    <s v="3556-BVQGL"/>
    <s v="Female"/>
    <x v="0"/>
    <s v="Yes"/>
    <s v="No"/>
    <n v="1"/>
    <n v="0"/>
    <n v="1"/>
    <x v="3"/>
    <n v="20"/>
    <n v="416.45"/>
    <n v="0.65753424657534243"/>
    <x v="2"/>
    <x v="1"/>
    <x v="52"/>
    <n v="633.35104166666667"/>
    <b v="1"/>
    <x v="1"/>
    <b v="1"/>
    <b v="0"/>
    <b v="0"/>
    <x v="2"/>
    <x v="11"/>
    <n v="1"/>
    <d v="2017-11-26T15:34:30"/>
    <d v="2019-08-22T00:00:00"/>
    <n v="20"/>
    <b v="1"/>
    <s v="1 Year"/>
    <s v="One Line"/>
    <s v="No Internet Service"/>
  </r>
  <r>
    <s v="3623-FQBOX"/>
    <s v="Male"/>
    <x v="0"/>
    <s v="No"/>
    <s v="No"/>
    <n v="1"/>
    <n v="0"/>
    <n v="0"/>
    <x v="3"/>
    <n v="19.95"/>
    <n v="416.4"/>
    <n v="0.6558904109589041"/>
    <x v="2"/>
    <x v="1"/>
    <x v="52"/>
    <n v="634.86215538847114"/>
    <b v="0"/>
    <x v="1"/>
    <b v="1"/>
    <b v="0"/>
    <b v="0"/>
    <x v="2"/>
    <x v="11"/>
    <n v="0"/>
    <d v="2017-11-25T03:18:30"/>
    <d v="2019-08-22T00:00:00"/>
    <n v="19.95"/>
    <b v="1"/>
    <s v="Month-to-Month"/>
    <s v="One Line"/>
    <s v="No Internet Service"/>
  </r>
  <r>
    <s v="1964-SVLEA"/>
    <s v="Male"/>
    <x v="0"/>
    <s v="No"/>
    <s v="No"/>
    <n v="1"/>
    <n v="0"/>
    <n v="1"/>
    <x v="3"/>
    <n v="19.7"/>
    <n v="415.9"/>
    <n v="0.64767123287671224"/>
    <x v="2"/>
    <x v="1"/>
    <x v="52"/>
    <n v="642.14678510998317"/>
    <b v="0"/>
    <x v="1"/>
    <b v="1"/>
    <b v="0"/>
    <b v="0"/>
    <x v="2"/>
    <x v="11"/>
    <n v="0"/>
    <d v="2017-11-17T20:28:38"/>
    <d v="2019-08-22T00:00:00"/>
    <n v="19.7"/>
    <b v="1"/>
    <s v="1 Year"/>
    <s v="One Line"/>
    <s v="No Internet Service"/>
  </r>
  <r>
    <s v="2243-FNMMI"/>
    <s v="Male"/>
    <x v="0"/>
    <s v="No"/>
    <s v="No"/>
    <n v="1"/>
    <n v="0"/>
    <n v="0"/>
    <x v="3"/>
    <n v="19.399999999999999"/>
    <n v="415.4"/>
    <n v="0.63780821917808217"/>
    <x v="2"/>
    <x v="1"/>
    <x v="52"/>
    <n v="651.29295532646051"/>
    <b v="0"/>
    <x v="1"/>
    <b v="1"/>
    <b v="0"/>
    <b v="0"/>
    <x v="2"/>
    <x v="11"/>
    <n v="0"/>
    <d v="2017-11-08T16:58:09"/>
    <d v="2019-08-22T00:00:00"/>
    <n v="19.399999999999999"/>
    <b v="1"/>
    <s v="Month-to-Month"/>
    <s v="One Line"/>
    <s v="No Internet Service"/>
  </r>
  <r>
    <s v="5876-QMYLD"/>
    <s v="Female"/>
    <x v="0"/>
    <s v="Yes"/>
    <s v="Yes"/>
    <n v="1"/>
    <n v="0"/>
    <n v="1"/>
    <x v="3"/>
    <n v="20.05"/>
    <n v="415.1"/>
    <n v="0.65917808219178087"/>
    <x v="2"/>
    <x v="1"/>
    <x v="52"/>
    <n v="629.72360764754774"/>
    <b v="1"/>
    <x v="1"/>
    <b v="1"/>
    <b v="0"/>
    <b v="0"/>
    <x v="2"/>
    <x v="11"/>
    <n v="3"/>
    <d v="2017-11-30T06:38:00"/>
    <d v="2019-08-22T00:00:00"/>
    <n v="20.05"/>
    <b v="1"/>
    <s v="1 Year"/>
    <s v="One Line"/>
    <s v="No Internet Service"/>
  </r>
  <r>
    <s v="1038-RQOST"/>
    <s v="Male"/>
    <x v="0"/>
    <s v="Yes"/>
    <s v="Yes"/>
    <n v="1"/>
    <n v="0"/>
    <n v="0"/>
    <x v="3"/>
    <n v="20.6"/>
    <n v="414.95"/>
    <n v="0.6772602739726028"/>
    <x v="2"/>
    <x v="1"/>
    <x v="56"/>
    <n v="612.68911812297722"/>
    <b v="0"/>
    <x v="1"/>
    <b v="1"/>
    <b v="0"/>
    <b v="0"/>
    <x v="2"/>
    <x v="11"/>
    <n v="3"/>
    <d v="2017-12-17T07:27:40"/>
    <d v="2019-08-22T00:00:00"/>
    <n v="20.6"/>
    <b v="1"/>
    <s v="Month-to-Month"/>
    <s v="One Line"/>
    <s v="No Internet Service"/>
  </r>
  <r>
    <s v="0856-NAOES"/>
    <s v="Male"/>
    <x v="0"/>
    <s v="No"/>
    <s v="No"/>
    <n v="1"/>
    <n v="1"/>
    <n v="0"/>
    <x v="3"/>
    <n v="60.9"/>
    <n v="414.1"/>
    <n v="2.0021917808219176"/>
    <x v="3"/>
    <x v="1"/>
    <x v="67"/>
    <n v="206.82334428024086"/>
    <b v="0"/>
    <x v="1"/>
    <b v="1"/>
    <b v="1"/>
    <b v="1"/>
    <x v="0"/>
    <x v="6"/>
    <n v="0"/>
    <d v="2019-01-27T04:14:23"/>
    <d v="2019-08-22T00:00:00"/>
    <n v="60.9"/>
    <b v="1"/>
    <s v="Month-to-Month"/>
    <s v="One Line"/>
    <s v="DSL"/>
  </r>
  <r>
    <s v="4853-OITSN"/>
    <s v="Male"/>
    <x v="0"/>
    <s v="Yes"/>
    <s v="No"/>
    <n v="2"/>
    <n v="2"/>
    <n v="0"/>
    <x v="2"/>
    <n v="89.15"/>
    <n v="413.25"/>
    <n v="2.9309589041095894"/>
    <x v="4"/>
    <x v="1"/>
    <x v="69"/>
    <n v="140.99481211441389"/>
    <b v="0"/>
    <x v="1"/>
    <b v="1"/>
    <b v="1"/>
    <b v="1"/>
    <x v="0"/>
    <x v="9"/>
    <n v="1"/>
    <d v="2019-04-03T00:07:28"/>
    <d v="2019-08-22T00:00:00"/>
    <n v="89.15"/>
    <b v="1"/>
    <s v="Month-to-Month"/>
    <s v="Two or More Lines"/>
    <s v="Fiber Optic"/>
  </r>
  <r>
    <s v="3318-ISQFQ"/>
    <s v="Female"/>
    <x v="0"/>
    <s v="No"/>
    <s v="No"/>
    <n v="1"/>
    <n v="0"/>
    <n v="0"/>
    <x v="0"/>
    <n v="19.5"/>
    <n v="413"/>
    <n v="0.64109589041095894"/>
    <x v="2"/>
    <x v="1"/>
    <x v="52"/>
    <n v="644.20940170940173"/>
    <b v="1"/>
    <x v="1"/>
    <b v="1"/>
    <b v="0"/>
    <b v="0"/>
    <x v="2"/>
    <x v="11"/>
    <n v="0"/>
    <d v="2017-11-15T18:58:28"/>
    <d v="2019-08-22T00:00:00"/>
    <n v="19.5"/>
    <b v="1"/>
    <s v="Month-to-Month"/>
    <s v="One Line"/>
    <s v="No Internet Service"/>
  </r>
  <r>
    <s v="7527-QNRUS"/>
    <s v="Male"/>
    <x v="0"/>
    <s v="Yes"/>
    <s v="Yes"/>
    <n v="2"/>
    <n v="0"/>
    <n v="2"/>
    <x v="3"/>
    <n v="25.15"/>
    <n v="412.6"/>
    <n v="0.82684931506849302"/>
    <x v="2"/>
    <x v="1"/>
    <x v="58"/>
    <n v="499.00265076209422"/>
    <b v="0"/>
    <x v="1"/>
    <b v="1"/>
    <b v="0"/>
    <b v="0"/>
    <x v="2"/>
    <x v="11"/>
    <n v="3"/>
    <d v="2018-04-09T23:56:11"/>
    <d v="2019-08-22T00:00:00"/>
    <n v="25.15"/>
    <b v="1"/>
    <s v="2 Year"/>
    <s v="Two or More Lines"/>
    <s v="No Internet Service"/>
  </r>
  <r>
    <s v="9617-UDPEU"/>
    <s v="Female"/>
    <x v="0"/>
    <s v="No"/>
    <s v="No"/>
    <n v="1"/>
    <n v="0"/>
    <n v="1"/>
    <x v="3"/>
    <n v="19.25"/>
    <n v="412.55"/>
    <n v="0.63287671232876708"/>
    <x v="2"/>
    <x v="1"/>
    <x v="52"/>
    <n v="651.86471861471864"/>
    <b v="1"/>
    <x v="1"/>
    <b v="1"/>
    <b v="0"/>
    <b v="0"/>
    <x v="2"/>
    <x v="11"/>
    <n v="0"/>
    <d v="2017-11-08T03:14:48"/>
    <d v="2019-08-22T00:00:00"/>
    <n v="19.25"/>
    <b v="1"/>
    <s v="1 Year"/>
    <s v="One Line"/>
    <s v="No Internet Service"/>
  </r>
  <r>
    <s v="1767-TGTKO"/>
    <s v="Female"/>
    <x v="0"/>
    <s v="Yes"/>
    <s v="Yes"/>
    <n v="1"/>
    <n v="1"/>
    <n v="0"/>
    <x v="2"/>
    <n v="45.45"/>
    <n v="411.75"/>
    <n v="1.4942465753424661"/>
    <x v="3"/>
    <x v="1"/>
    <x v="65"/>
    <n v="275.55693069306926"/>
    <b v="1"/>
    <x v="1"/>
    <b v="1"/>
    <b v="1"/>
    <b v="1"/>
    <x v="0"/>
    <x v="6"/>
    <n v="3"/>
    <d v="2018-11-19T10:38:01"/>
    <d v="2019-08-22T00:00:00"/>
    <n v="45.45"/>
    <b v="1"/>
    <s v="Month-to-Month"/>
    <s v="One Line"/>
    <s v="DSL"/>
  </r>
  <r>
    <s v="6483-OATDN"/>
    <s v="Male"/>
    <x v="0"/>
    <s v="Yes"/>
    <s v="Yes"/>
    <n v="1"/>
    <n v="1"/>
    <n v="0"/>
    <x v="1"/>
    <n v="51.3"/>
    <n v="411.6"/>
    <n v="1.6865753424657532"/>
    <x v="3"/>
    <x v="1"/>
    <x v="66"/>
    <n v="244.04483430799223"/>
    <b v="0"/>
    <x v="1"/>
    <b v="1"/>
    <b v="1"/>
    <b v="1"/>
    <x v="0"/>
    <x v="6"/>
    <n v="3"/>
    <d v="2018-12-20T22:55:26"/>
    <d v="2019-08-22T00:00:00"/>
    <n v="51.3"/>
    <b v="1"/>
    <s v="Month-to-Month"/>
    <s v="One Line"/>
    <s v="DSL"/>
  </r>
  <r>
    <s v="1729-VLAZJ"/>
    <s v="Female"/>
    <x v="0"/>
    <s v="No"/>
    <s v="Yes"/>
    <n v="0"/>
    <n v="1"/>
    <n v="1"/>
    <x v="3"/>
    <n v="40.25"/>
    <n v="411.45"/>
    <n v="1.3232876712328767"/>
    <x v="3"/>
    <x v="1"/>
    <x v="64"/>
    <n v="310.93012422360249"/>
    <b v="1"/>
    <x v="1"/>
    <b v="0"/>
    <b v="1"/>
    <b v="0"/>
    <x v="1"/>
    <x v="10"/>
    <n v="2"/>
    <d v="2018-10-15T01:40:37"/>
    <d v="2019-08-22T00:00:00"/>
    <n v="40.25"/>
    <b v="1"/>
    <s v="1 Year"/>
    <s v="No Phone Service"/>
    <s v="DSL"/>
  </r>
  <r>
    <s v="8969-PRHFK"/>
    <s v="Male"/>
    <x v="0"/>
    <s v="No"/>
    <s v="No"/>
    <n v="1"/>
    <n v="0"/>
    <n v="1"/>
    <x v="3"/>
    <n v="19.649999999999999"/>
    <n v="411.25"/>
    <n v="0.64602739726027392"/>
    <x v="2"/>
    <x v="1"/>
    <x v="52"/>
    <n v="636.58290924512301"/>
    <b v="0"/>
    <x v="1"/>
    <b v="1"/>
    <b v="0"/>
    <b v="0"/>
    <x v="2"/>
    <x v="11"/>
    <n v="0"/>
    <d v="2017-11-23T10:00:37"/>
    <d v="2019-08-22T00:00:00"/>
    <n v="19.649999999999999"/>
    <b v="1"/>
    <s v="1 Year"/>
    <s v="One Line"/>
    <s v="No Internet Service"/>
  </r>
  <r>
    <s v="7319-ZNRTR"/>
    <s v="Male"/>
    <x v="0"/>
    <s v="Yes"/>
    <s v="Yes"/>
    <n v="1"/>
    <n v="0"/>
    <n v="1"/>
    <x v="2"/>
    <n v="19.600000000000001"/>
    <n v="411.15"/>
    <n v="0.6443835616438357"/>
    <x v="2"/>
    <x v="1"/>
    <x v="52"/>
    <n v="638.05165816326519"/>
    <b v="0"/>
    <x v="1"/>
    <b v="1"/>
    <b v="0"/>
    <b v="0"/>
    <x v="2"/>
    <x v="11"/>
    <n v="3"/>
    <d v="2017-11-21T22:45:37"/>
    <d v="2019-08-22T00:00:00"/>
    <n v="19.600000000000001"/>
    <b v="1"/>
    <s v="1 Year"/>
    <s v="One Line"/>
    <s v="No Internet Service"/>
  </r>
  <r>
    <s v="4395-PZMSN"/>
    <s v="Male"/>
    <x v="1"/>
    <s v="No"/>
    <s v="No"/>
    <n v="1"/>
    <n v="2"/>
    <n v="0"/>
    <x v="2"/>
    <n v="85.55"/>
    <n v="408.5"/>
    <n v="2.8126027397260271"/>
    <x v="4"/>
    <x v="1"/>
    <x v="69"/>
    <n v="145.23913890512372"/>
    <b v="0"/>
    <x v="1"/>
    <b v="1"/>
    <b v="1"/>
    <b v="1"/>
    <x v="0"/>
    <x v="9"/>
    <n v="0"/>
    <d v="2019-03-29T18:15:38"/>
    <d v="2019-08-22T00:00:00"/>
    <n v="85.55"/>
    <b v="1"/>
    <s v="Month-to-Month"/>
    <s v="One Line"/>
    <s v="Fiber Optic"/>
  </r>
  <r>
    <s v="5780-INQIK"/>
    <s v="Female"/>
    <x v="0"/>
    <s v="No"/>
    <s v="No"/>
    <n v="1"/>
    <n v="1"/>
    <n v="0"/>
    <x v="2"/>
    <n v="49.4"/>
    <n v="408.25"/>
    <n v="1.6241095890410957"/>
    <x v="3"/>
    <x v="1"/>
    <x v="66"/>
    <n v="251.3685053981107"/>
    <b v="1"/>
    <x v="1"/>
    <b v="1"/>
    <b v="1"/>
    <b v="1"/>
    <x v="0"/>
    <x v="6"/>
    <n v="0"/>
    <d v="2018-12-13T15:09:21"/>
    <d v="2019-08-22T00:00:00"/>
    <n v="49.4"/>
    <b v="1"/>
    <s v="Month-to-Month"/>
    <s v="One Line"/>
    <s v="DSL"/>
  </r>
  <r>
    <s v="1133-KXCGE"/>
    <s v="Female"/>
    <x v="0"/>
    <s v="No"/>
    <s v="No"/>
    <n v="1"/>
    <n v="0"/>
    <n v="1"/>
    <x v="3"/>
    <n v="20.100000000000001"/>
    <n v="407.05"/>
    <n v="0.66082191780821919"/>
    <x v="2"/>
    <x v="1"/>
    <x v="56"/>
    <n v="615.97533167495851"/>
    <b v="1"/>
    <x v="1"/>
    <b v="1"/>
    <b v="0"/>
    <b v="0"/>
    <x v="2"/>
    <x v="11"/>
    <n v="0"/>
    <d v="2017-12-14T00:35:31"/>
    <d v="2019-08-22T00:00:00"/>
    <n v="20.100000000000001"/>
    <b v="1"/>
    <s v="1 Year"/>
    <s v="One Line"/>
    <s v="No Internet Service"/>
  </r>
  <r>
    <s v="5148-HKFIR"/>
    <s v="Female"/>
    <x v="0"/>
    <s v="No"/>
    <s v="No"/>
    <n v="1"/>
    <n v="0"/>
    <n v="2"/>
    <x v="3"/>
    <n v="19.7"/>
    <n v="406.95"/>
    <n v="0.64767123287671224"/>
    <x v="2"/>
    <x v="1"/>
    <x v="52"/>
    <n v="628.32804568527922"/>
    <b v="1"/>
    <x v="1"/>
    <b v="1"/>
    <b v="0"/>
    <b v="0"/>
    <x v="2"/>
    <x v="11"/>
    <n v="0"/>
    <d v="2017-12-01T16:07:37"/>
    <d v="2019-08-22T00:00:00"/>
    <n v="19.7"/>
    <b v="1"/>
    <s v="2 Year"/>
    <s v="One Line"/>
    <s v="No Internet Service"/>
  </r>
  <r>
    <s v="2164-SOQXL"/>
    <s v="Female"/>
    <x v="0"/>
    <s v="Yes"/>
    <s v="Yes"/>
    <n v="1"/>
    <n v="0"/>
    <n v="0"/>
    <x v="3"/>
    <n v="20.05"/>
    <n v="406.05"/>
    <n v="0.65917808219178087"/>
    <x v="2"/>
    <x v="1"/>
    <x v="56"/>
    <n v="615.99438902743145"/>
    <b v="1"/>
    <x v="1"/>
    <b v="1"/>
    <b v="0"/>
    <b v="0"/>
    <x v="2"/>
    <x v="11"/>
    <n v="3"/>
    <d v="2017-12-14T00:08:05"/>
    <d v="2019-08-22T00:00:00"/>
    <n v="20.05"/>
    <b v="1"/>
    <s v="Month-to-Month"/>
    <s v="One Line"/>
    <s v="No Internet Service"/>
  </r>
  <r>
    <s v="4570-QHXHL"/>
    <s v="Female"/>
    <x v="0"/>
    <s v="No"/>
    <s v="No"/>
    <n v="1"/>
    <n v="1"/>
    <n v="0"/>
    <x v="2"/>
    <n v="43.75"/>
    <n v="405.7"/>
    <n v="1.4383561643835616"/>
    <x v="3"/>
    <x v="1"/>
    <x v="65"/>
    <n v="282.05809523809523"/>
    <b v="1"/>
    <x v="1"/>
    <b v="1"/>
    <b v="1"/>
    <b v="1"/>
    <x v="0"/>
    <x v="6"/>
    <n v="0"/>
    <d v="2018-11-12T22:36:21"/>
    <d v="2019-08-22T00:00:00"/>
    <n v="43.75"/>
    <b v="1"/>
    <s v="Month-to-Month"/>
    <s v="One Line"/>
    <s v="DSL"/>
  </r>
  <r>
    <s v="7137-NAXML"/>
    <s v="Male"/>
    <x v="0"/>
    <s v="No"/>
    <s v="No"/>
    <n v="1"/>
    <n v="0"/>
    <n v="1"/>
    <x v="0"/>
    <n v="20.149999999999999"/>
    <n v="405.6"/>
    <n v="0.66246575342465752"/>
    <x v="2"/>
    <x v="1"/>
    <x v="56"/>
    <n v="612.25806451612902"/>
    <b v="0"/>
    <x v="1"/>
    <b v="1"/>
    <b v="0"/>
    <b v="0"/>
    <x v="2"/>
    <x v="11"/>
    <n v="0"/>
    <d v="2017-12-17T17:48:23"/>
    <d v="2019-08-22T00:00:00"/>
    <n v="20.149999999999999"/>
    <b v="1"/>
    <s v="1 Year"/>
    <s v="One Line"/>
    <s v="No Internet Service"/>
  </r>
  <r>
    <s v="6135-OZQVA"/>
    <s v="Female"/>
    <x v="0"/>
    <s v="No"/>
    <s v="No"/>
    <n v="2"/>
    <n v="1"/>
    <n v="0"/>
    <x v="2"/>
    <n v="53.65"/>
    <n v="404.35"/>
    <n v="1.763835616438356"/>
    <x v="3"/>
    <x v="1"/>
    <x v="66"/>
    <n v="229.24471885678787"/>
    <b v="1"/>
    <x v="1"/>
    <b v="1"/>
    <b v="1"/>
    <b v="1"/>
    <x v="0"/>
    <x v="6"/>
    <n v="0"/>
    <d v="2019-01-04T18:07:36"/>
    <d v="2019-08-22T00:00:00"/>
    <n v="53.65"/>
    <b v="1"/>
    <s v="Month-to-Month"/>
    <s v="Two or More Lines"/>
    <s v="DSL"/>
  </r>
  <r>
    <s v="2320-TZRRH"/>
    <s v="Female"/>
    <x v="0"/>
    <s v="No"/>
    <s v="No"/>
    <n v="1"/>
    <n v="0"/>
    <n v="1"/>
    <x v="3"/>
    <n v="19.5"/>
    <n v="403.15"/>
    <n v="0.64109589041095894"/>
    <x v="2"/>
    <x v="1"/>
    <x v="52"/>
    <n v="628.84508547008545"/>
    <b v="1"/>
    <x v="1"/>
    <b v="1"/>
    <b v="0"/>
    <b v="0"/>
    <x v="2"/>
    <x v="11"/>
    <n v="0"/>
    <d v="2017-12-01T03:43:05"/>
    <d v="2019-08-22T00:00:00"/>
    <n v="19.5"/>
    <b v="1"/>
    <s v="1 Year"/>
    <s v="One Line"/>
    <s v="No Internet Service"/>
  </r>
  <r>
    <s v="1866-ZSLJM"/>
    <s v="Male"/>
    <x v="0"/>
    <s v="No"/>
    <s v="No"/>
    <n v="1"/>
    <n v="0"/>
    <n v="0"/>
    <x v="1"/>
    <n v="20.5"/>
    <n v="402.85"/>
    <n v="0.67397260273972603"/>
    <x v="2"/>
    <x v="1"/>
    <x v="56"/>
    <n v="597.72459349593498"/>
    <b v="0"/>
    <x v="1"/>
    <b v="1"/>
    <b v="0"/>
    <b v="0"/>
    <x v="2"/>
    <x v="11"/>
    <n v="0"/>
    <d v="2018-01-01T06:36:35"/>
    <d v="2019-08-22T00:00:00"/>
    <n v="20.5"/>
    <b v="1"/>
    <s v="Month-to-Month"/>
    <s v="One Line"/>
    <s v="No Internet Service"/>
  </r>
  <r>
    <s v="0305-SQECB"/>
    <s v="Female"/>
    <x v="0"/>
    <s v="No"/>
    <s v="Yes"/>
    <n v="0"/>
    <n v="1"/>
    <n v="1"/>
    <x v="3"/>
    <n v="36.049999999999997"/>
    <n v="402.6"/>
    <n v="1.1852054794520548"/>
    <x v="3"/>
    <x v="1"/>
    <x v="63"/>
    <n v="339.6879334257975"/>
    <b v="1"/>
    <x v="1"/>
    <b v="0"/>
    <b v="1"/>
    <b v="0"/>
    <x v="1"/>
    <x v="10"/>
    <n v="2"/>
    <d v="2018-09-16T07:29:23"/>
    <d v="2019-08-22T00:00:00"/>
    <n v="36.049999999999997"/>
    <b v="1"/>
    <s v="1 Year"/>
    <s v="No Phone Service"/>
    <s v="DSL"/>
  </r>
  <r>
    <s v="6198-ZFIOJ"/>
    <s v="Female"/>
    <x v="0"/>
    <s v="No"/>
    <s v="No"/>
    <n v="2"/>
    <n v="2"/>
    <n v="0"/>
    <x v="2"/>
    <n v="75.599999999999994"/>
    <n v="402.5"/>
    <n v="2.4854794520547943"/>
    <x v="4"/>
    <x v="1"/>
    <x v="69"/>
    <n v="161.94058641975312"/>
    <b v="1"/>
    <x v="1"/>
    <b v="1"/>
    <b v="1"/>
    <b v="1"/>
    <x v="0"/>
    <x v="9"/>
    <n v="0"/>
    <d v="2019-03-13T01:25:33"/>
    <d v="2019-08-22T00:00:00"/>
    <n v="75.599999999999994"/>
    <b v="1"/>
    <s v="Month-to-Month"/>
    <s v="Two or More Lines"/>
    <s v="Fiber Optic"/>
  </r>
  <r>
    <s v="4054-CUMIA"/>
    <s v="Female"/>
    <x v="0"/>
    <s v="Yes"/>
    <s v="Yes"/>
    <n v="1"/>
    <n v="0"/>
    <n v="0"/>
    <x v="3"/>
    <n v="20.25"/>
    <n v="401.95"/>
    <n v="0.66575342465753429"/>
    <x v="2"/>
    <x v="1"/>
    <x v="56"/>
    <n v="603.75205761316863"/>
    <b v="1"/>
    <x v="1"/>
    <b v="1"/>
    <b v="0"/>
    <b v="0"/>
    <x v="2"/>
    <x v="11"/>
    <n v="3"/>
    <d v="2017-12-26T05:57:02"/>
    <d v="2019-08-22T00:00:00"/>
    <n v="20.25"/>
    <b v="1"/>
    <s v="Month-to-Month"/>
    <s v="One Line"/>
    <s v="No Internet Service"/>
  </r>
  <r>
    <s v="8499-BRXTD"/>
    <s v="Male"/>
    <x v="0"/>
    <s v="No"/>
    <s v="No"/>
    <n v="1"/>
    <n v="0"/>
    <n v="1"/>
    <x v="3"/>
    <n v="20.100000000000001"/>
    <n v="401.85"/>
    <n v="0.66082191780821919"/>
    <x v="2"/>
    <x v="1"/>
    <x v="56"/>
    <n v="608.10634328358208"/>
    <b v="0"/>
    <x v="1"/>
    <b v="1"/>
    <b v="0"/>
    <b v="0"/>
    <x v="2"/>
    <x v="11"/>
    <n v="0"/>
    <d v="2017-12-21T21:26:52"/>
    <d v="2019-08-22T00:00:00"/>
    <n v="20.100000000000001"/>
    <b v="1"/>
    <s v="1 Year"/>
    <s v="One Line"/>
    <s v="No Internet Service"/>
  </r>
  <r>
    <s v="3272-VUHPV"/>
    <s v="Female"/>
    <x v="0"/>
    <s v="Yes"/>
    <s v="Yes"/>
    <n v="1"/>
    <n v="1"/>
    <n v="0"/>
    <x v="0"/>
    <n v="56.3"/>
    <n v="401.5"/>
    <n v="1.8509589041095889"/>
    <x v="3"/>
    <x v="1"/>
    <x v="67"/>
    <n v="216.91459443457668"/>
    <b v="1"/>
    <x v="1"/>
    <b v="1"/>
    <b v="1"/>
    <b v="1"/>
    <x v="0"/>
    <x v="6"/>
    <n v="3"/>
    <d v="2019-01-17T02:02:59"/>
    <d v="2019-08-22T00:00:00"/>
    <n v="56.3"/>
    <b v="1"/>
    <s v="Month-to-Month"/>
    <s v="One Line"/>
    <s v="DSL"/>
  </r>
  <r>
    <s v="8873-GLDMH"/>
    <s v="Female"/>
    <x v="0"/>
    <s v="No"/>
    <s v="No"/>
    <n v="2"/>
    <n v="2"/>
    <n v="0"/>
    <x v="3"/>
    <n v="73.849999999999994"/>
    <n v="401.3"/>
    <n v="2.4279452054794519"/>
    <x v="4"/>
    <x v="1"/>
    <x v="69"/>
    <n v="165.28379598284812"/>
    <b v="1"/>
    <x v="1"/>
    <b v="1"/>
    <b v="1"/>
    <b v="1"/>
    <x v="0"/>
    <x v="9"/>
    <n v="0"/>
    <d v="2019-03-09T17:11:20"/>
    <d v="2019-08-22T00:00:00"/>
    <n v="73.849999999999994"/>
    <b v="1"/>
    <s v="Month-to-Month"/>
    <s v="Two or More Lines"/>
    <s v="Fiber Optic"/>
  </r>
  <r>
    <s v="3530-VWVGU"/>
    <s v="Female"/>
    <x v="0"/>
    <s v="Yes"/>
    <s v="Yes"/>
    <n v="1"/>
    <n v="0"/>
    <n v="0"/>
    <x v="3"/>
    <n v="19.899999999999999"/>
    <n v="400.3"/>
    <n v="0.65424657534246566"/>
    <x v="2"/>
    <x v="1"/>
    <x v="56"/>
    <n v="611.84882747068684"/>
    <b v="1"/>
    <x v="1"/>
    <b v="1"/>
    <b v="0"/>
    <b v="0"/>
    <x v="2"/>
    <x v="11"/>
    <n v="3"/>
    <d v="2017-12-18T03:37:41"/>
    <d v="2019-08-22T00:00:00"/>
    <n v="19.899999999999999"/>
    <b v="1"/>
    <s v="Month-to-Month"/>
    <s v="One Line"/>
    <s v="No Internet Service"/>
  </r>
  <r>
    <s v="1223-UNPKS"/>
    <s v="Male"/>
    <x v="0"/>
    <s v="Yes"/>
    <s v="Yes"/>
    <n v="1"/>
    <n v="0"/>
    <n v="2"/>
    <x v="3"/>
    <n v="20.05"/>
    <n v="400"/>
    <n v="0.65917808219178087"/>
    <x v="2"/>
    <x v="1"/>
    <x v="56"/>
    <n v="606.81629260182876"/>
    <b v="0"/>
    <x v="1"/>
    <b v="1"/>
    <b v="0"/>
    <b v="0"/>
    <x v="2"/>
    <x v="11"/>
    <n v="3"/>
    <d v="2017-12-23T04:24:32"/>
    <d v="2019-08-22T00:00:00"/>
    <n v="20.05"/>
    <b v="1"/>
    <s v="2 Year"/>
    <s v="One Line"/>
    <s v="No Internet Service"/>
  </r>
  <r>
    <s v="6034-YMTOB"/>
    <s v="Female"/>
    <x v="0"/>
    <s v="No"/>
    <s v="No"/>
    <n v="1"/>
    <n v="2"/>
    <n v="0"/>
    <x v="3"/>
    <n v="75.650000000000006"/>
    <n v="399.45"/>
    <n v="2.487123287671233"/>
    <x v="4"/>
    <x v="1"/>
    <x v="69"/>
    <n v="160.60723727693323"/>
    <b v="1"/>
    <x v="1"/>
    <b v="1"/>
    <b v="1"/>
    <b v="1"/>
    <x v="0"/>
    <x v="9"/>
    <n v="0"/>
    <d v="2019-03-14T09:25:35"/>
    <d v="2019-08-22T00:00:00"/>
    <n v="75.650000000000006"/>
    <b v="1"/>
    <s v="Month-to-Month"/>
    <s v="One Line"/>
    <s v="Fiber Optic"/>
  </r>
  <r>
    <s v="4132-KALRO"/>
    <s v="Female"/>
    <x v="0"/>
    <s v="No"/>
    <s v="No"/>
    <n v="2"/>
    <n v="2"/>
    <n v="0"/>
    <x v="3"/>
    <n v="100.85"/>
    <n v="399.25"/>
    <n v="3.3156164383561637"/>
    <x v="4"/>
    <x v="1"/>
    <x v="70"/>
    <n v="120.41501404726493"/>
    <b v="1"/>
    <x v="1"/>
    <b v="1"/>
    <b v="1"/>
    <b v="1"/>
    <x v="0"/>
    <x v="9"/>
    <n v="0"/>
    <d v="2019-04-23T14:02:23"/>
    <d v="2019-08-22T00:00:00"/>
    <n v="100.85"/>
    <b v="1"/>
    <s v="Month-to-Month"/>
    <s v="Two or More Lines"/>
    <s v="Fiber Optic"/>
  </r>
  <r>
    <s v="9696-RMYBA"/>
    <s v="Male"/>
    <x v="0"/>
    <s v="No"/>
    <s v="No"/>
    <n v="1"/>
    <n v="2"/>
    <n v="0"/>
    <x v="3"/>
    <n v="80.099999999999994"/>
    <n v="398.55"/>
    <n v="2.6334246575342464"/>
    <x v="4"/>
    <x v="1"/>
    <x v="69"/>
    <n v="151.34285268414484"/>
    <b v="0"/>
    <x v="1"/>
    <b v="1"/>
    <b v="1"/>
    <b v="1"/>
    <x v="0"/>
    <x v="9"/>
    <n v="0"/>
    <d v="2019-03-23T15:46:18"/>
    <d v="2019-08-22T00:00:00"/>
    <n v="80.099999999999994"/>
    <b v="1"/>
    <s v="Month-to-Month"/>
    <s v="One Line"/>
    <s v="Fiber Optic"/>
  </r>
  <r>
    <s v="1635-HDGFT"/>
    <s v="Female"/>
    <x v="0"/>
    <s v="No"/>
    <s v="Yes"/>
    <n v="1"/>
    <n v="0"/>
    <n v="2"/>
    <x v="3"/>
    <n v="20.5"/>
    <n v="398.55"/>
    <n v="0.67397260273972603"/>
    <x v="2"/>
    <x v="1"/>
    <x v="54"/>
    <n v="591.34451219512198"/>
    <b v="1"/>
    <x v="1"/>
    <b v="1"/>
    <b v="0"/>
    <b v="0"/>
    <x v="2"/>
    <x v="11"/>
    <n v="2"/>
    <d v="2018-01-07T15:43:54"/>
    <d v="2019-08-22T00:00:00"/>
    <n v="20.5"/>
    <b v="1"/>
    <s v="2 Year"/>
    <s v="One Line"/>
    <s v="No Internet Service"/>
  </r>
  <r>
    <s v="7977-HXJKU"/>
    <s v="Male"/>
    <x v="0"/>
    <s v="No"/>
    <s v="Yes"/>
    <n v="1"/>
    <n v="0"/>
    <n v="2"/>
    <x v="3"/>
    <n v="19.600000000000001"/>
    <n v="397"/>
    <n v="0.6443835616438357"/>
    <x v="2"/>
    <x v="1"/>
    <x v="56"/>
    <n v="616.09268707482988"/>
    <b v="0"/>
    <x v="1"/>
    <b v="1"/>
    <b v="0"/>
    <b v="0"/>
    <x v="2"/>
    <x v="11"/>
    <n v="2"/>
    <d v="2017-12-13T21:46:32"/>
    <d v="2019-08-22T00:00:00"/>
    <n v="19.600000000000001"/>
    <b v="1"/>
    <s v="2 Year"/>
    <s v="One Line"/>
    <s v="No Internet Service"/>
  </r>
  <r>
    <s v="2466-FCCPT"/>
    <s v="Female"/>
    <x v="0"/>
    <s v="Yes"/>
    <s v="Yes"/>
    <n v="1"/>
    <n v="0"/>
    <n v="1"/>
    <x v="0"/>
    <n v="19.7"/>
    <n v="395.6"/>
    <n v="0.64767123287671224"/>
    <x v="2"/>
    <x v="1"/>
    <x v="56"/>
    <n v="610.80372250423022"/>
    <b v="1"/>
    <x v="1"/>
    <b v="1"/>
    <b v="0"/>
    <b v="0"/>
    <x v="2"/>
    <x v="11"/>
    <n v="3"/>
    <d v="2017-12-19T04:42:38"/>
    <d v="2019-08-22T00:00:00"/>
    <n v="19.7"/>
    <b v="1"/>
    <s v="1 Year"/>
    <s v="One Line"/>
    <s v="No Internet Service"/>
  </r>
  <r>
    <s v="8404-VLQFB"/>
    <s v="Female"/>
    <x v="0"/>
    <s v="Yes"/>
    <s v="Yes"/>
    <n v="2"/>
    <n v="0"/>
    <n v="0"/>
    <x v="2"/>
    <n v="25.25"/>
    <n v="394.85"/>
    <n v="0.83013698630136989"/>
    <x v="2"/>
    <x v="1"/>
    <x v="58"/>
    <n v="475.6443894389439"/>
    <b v="1"/>
    <x v="1"/>
    <b v="1"/>
    <b v="0"/>
    <b v="0"/>
    <x v="2"/>
    <x v="11"/>
    <n v="3"/>
    <d v="2018-05-03T08:32:05"/>
    <d v="2019-08-22T00:00:00"/>
    <n v="25.25"/>
    <b v="1"/>
    <s v="Month-to-Month"/>
    <s v="Two or More Lines"/>
    <s v="No Internet Service"/>
  </r>
  <r>
    <s v="6549-NNDYT"/>
    <s v="Female"/>
    <x v="0"/>
    <s v="No"/>
    <s v="No"/>
    <n v="0"/>
    <n v="1"/>
    <n v="0"/>
    <x v="0"/>
    <n v="30.85"/>
    <n v="394.1"/>
    <n v="1.0142465753424659"/>
    <x v="2"/>
    <x v="1"/>
    <x v="62"/>
    <n v="388.56428957320367"/>
    <b v="1"/>
    <x v="1"/>
    <b v="0"/>
    <b v="1"/>
    <b v="0"/>
    <x v="1"/>
    <x v="7"/>
    <n v="0"/>
    <d v="2018-07-29T10:27:25"/>
    <d v="2019-08-22T00:00:00"/>
    <n v="30.85"/>
    <b v="1"/>
    <s v="Month-to-Month"/>
    <s v="No Phone Service"/>
    <s v="DSL"/>
  </r>
  <r>
    <s v="3345-PBBFH"/>
    <s v="Male"/>
    <x v="0"/>
    <s v="Yes"/>
    <s v="No"/>
    <n v="1"/>
    <n v="1"/>
    <n v="0"/>
    <x v="0"/>
    <n v="49.55"/>
    <n v="393.45"/>
    <n v="1.6290410958904107"/>
    <x v="3"/>
    <x v="1"/>
    <x v="66"/>
    <n v="241.52245206861758"/>
    <b v="0"/>
    <x v="1"/>
    <b v="1"/>
    <b v="1"/>
    <b v="1"/>
    <x v="0"/>
    <x v="6"/>
    <n v="1"/>
    <d v="2018-12-23T11:27:40"/>
    <d v="2019-08-22T00:00:00"/>
    <n v="49.55"/>
    <b v="1"/>
    <s v="Month-to-Month"/>
    <s v="One Line"/>
    <s v="DSL"/>
  </r>
  <r>
    <s v="7813-TKCVO"/>
    <s v="Female"/>
    <x v="0"/>
    <s v="Yes"/>
    <s v="No"/>
    <n v="1"/>
    <n v="0"/>
    <n v="1"/>
    <x v="3"/>
    <n v="20.350000000000001"/>
    <n v="393.15"/>
    <n v="0.66904109589041105"/>
    <x v="2"/>
    <x v="1"/>
    <x v="54"/>
    <n v="587.63206388206379"/>
    <b v="1"/>
    <x v="1"/>
    <b v="1"/>
    <b v="0"/>
    <b v="0"/>
    <x v="2"/>
    <x v="11"/>
    <n v="1"/>
    <d v="2018-01-11T08:49:50"/>
    <d v="2019-08-22T00:00:00"/>
    <n v="20.350000000000001"/>
    <b v="1"/>
    <s v="1 Year"/>
    <s v="One Line"/>
    <s v="No Internet Service"/>
  </r>
  <r>
    <s v="0867-LDTTC"/>
    <s v="Male"/>
    <x v="0"/>
    <s v="No"/>
    <s v="No"/>
    <n v="1"/>
    <n v="1"/>
    <n v="0"/>
    <x v="0"/>
    <n v="75.150000000000006"/>
    <n v="392.65"/>
    <n v="2.4706849315068493"/>
    <x v="4"/>
    <x v="1"/>
    <x v="69"/>
    <n v="158.92354180527832"/>
    <b v="0"/>
    <x v="1"/>
    <b v="1"/>
    <b v="1"/>
    <b v="1"/>
    <x v="0"/>
    <x v="9"/>
    <n v="0"/>
    <d v="2019-03-16T01:50:06"/>
    <d v="2019-08-22T00:00:00"/>
    <n v="75.150000000000006"/>
    <b v="1"/>
    <s v="Month-to-Month"/>
    <s v="One Line"/>
    <s v="DSL"/>
  </r>
  <r>
    <s v="8242-SOQUO"/>
    <s v="Female"/>
    <x v="1"/>
    <s v="No"/>
    <s v="No"/>
    <n v="1"/>
    <n v="2"/>
    <n v="0"/>
    <x v="2"/>
    <n v="84.7"/>
    <n v="392.5"/>
    <n v="2.7846575342465756"/>
    <x v="4"/>
    <x v="1"/>
    <x v="69"/>
    <n v="140.95090515545058"/>
    <b v="1"/>
    <x v="1"/>
    <b v="1"/>
    <b v="1"/>
    <b v="1"/>
    <x v="0"/>
    <x v="9"/>
    <n v="0"/>
    <d v="2019-04-03T01:10:42"/>
    <d v="2019-08-22T00:00:00"/>
    <n v="84.7"/>
    <b v="1"/>
    <s v="Month-to-Month"/>
    <s v="One Line"/>
    <s v="Fiber Optic"/>
  </r>
  <r>
    <s v="1057-FOGLZ"/>
    <s v="Female"/>
    <x v="0"/>
    <s v="No"/>
    <s v="No"/>
    <n v="1"/>
    <n v="0"/>
    <n v="0"/>
    <x v="3"/>
    <n v="19.649999999999999"/>
    <n v="391.7"/>
    <n v="0.64602739726027392"/>
    <x v="2"/>
    <x v="1"/>
    <x v="56"/>
    <n v="606.32103477523333"/>
    <b v="1"/>
    <x v="1"/>
    <b v="1"/>
    <b v="0"/>
    <b v="0"/>
    <x v="2"/>
    <x v="11"/>
    <n v="0"/>
    <d v="2017-12-23T16:17:43"/>
    <d v="2019-08-22T00:00:00"/>
    <n v="19.649999999999999"/>
    <b v="1"/>
    <s v="Month-to-Month"/>
    <s v="One Line"/>
    <s v="No Internet Service"/>
  </r>
  <r>
    <s v="4703-MQYKT"/>
    <s v="Male"/>
    <x v="0"/>
    <s v="No"/>
    <s v="No"/>
    <n v="1"/>
    <n v="0"/>
    <n v="2"/>
    <x v="3"/>
    <n v="19.600000000000001"/>
    <n v="390.4"/>
    <n v="0.6443835616438357"/>
    <x v="2"/>
    <x v="1"/>
    <x v="56"/>
    <n v="605.85034013605434"/>
    <b v="0"/>
    <x v="1"/>
    <b v="1"/>
    <b v="0"/>
    <b v="0"/>
    <x v="2"/>
    <x v="11"/>
    <n v="0"/>
    <d v="2017-12-24T03:35:31"/>
    <d v="2019-08-22T00:00:00"/>
    <n v="19.600000000000001"/>
    <b v="1"/>
    <s v="2 Year"/>
    <s v="One Line"/>
    <s v="No Internet Service"/>
  </r>
  <r>
    <s v="6339-DKLMK"/>
    <s v="Female"/>
    <x v="0"/>
    <s v="No"/>
    <s v="No"/>
    <n v="0"/>
    <n v="1"/>
    <n v="0"/>
    <x v="2"/>
    <n v="31.65"/>
    <n v="389.95"/>
    <n v="1.0405479452054793"/>
    <x v="2"/>
    <x v="1"/>
    <x v="61"/>
    <n v="374.75447604002107"/>
    <b v="1"/>
    <x v="1"/>
    <b v="0"/>
    <b v="1"/>
    <b v="0"/>
    <x v="1"/>
    <x v="7"/>
    <n v="0"/>
    <d v="2018-08-12T05:53:33"/>
    <d v="2019-08-22T00:00:00"/>
    <n v="31.65"/>
    <b v="1"/>
    <s v="Month-to-Month"/>
    <s v="No Phone Service"/>
    <s v="DSL"/>
  </r>
  <r>
    <s v="4307-KWMXE"/>
    <s v="Male"/>
    <x v="0"/>
    <s v="No"/>
    <s v="No"/>
    <n v="0"/>
    <n v="1"/>
    <n v="0"/>
    <x v="2"/>
    <n v="35.75"/>
    <n v="389.8"/>
    <n v="1.1753424657534246"/>
    <x v="3"/>
    <x v="1"/>
    <x v="63"/>
    <n v="331.64801864801865"/>
    <b v="0"/>
    <x v="1"/>
    <b v="0"/>
    <b v="1"/>
    <b v="0"/>
    <x v="1"/>
    <x v="10"/>
    <n v="0"/>
    <d v="2018-09-24T08:26:51"/>
    <d v="2019-08-22T00:00:00"/>
    <n v="35.75"/>
    <b v="1"/>
    <s v="Month-to-Month"/>
    <s v="No Phone Service"/>
    <s v="DSL"/>
  </r>
  <r>
    <s v="1237-WIYYZ"/>
    <s v="Female"/>
    <x v="0"/>
    <s v="No"/>
    <s v="No"/>
    <n v="1"/>
    <n v="0"/>
    <n v="0"/>
    <x v="3"/>
    <n v="19.55"/>
    <n v="389.25"/>
    <n v="0.64273972602739737"/>
    <x v="2"/>
    <x v="1"/>
    <x v="56"/>
    <n v="605.6106138107416"/>
    <b v="1"/>
    <x v="1"/>
    <b v="1"/>
    <b v="0"/>
    <b v="0"/>
    <x v="2"/>
    <x v="11"/>
    <n v="0"/>
    <d v="2017-12-24T09:20:43"/>
    <d v="2019-08-22T00:00:00"/>
    <n v="19.55"/>
    <b v="1"/>
    <s v="Month-to-Month"/>
    <s v="One Line"/>
    <s v="No Internet Service"/>
  </r>
  <r>
    <s v="2333-KWEWW"/>
    <s v="Male"/>
    <x v="0"/>
    <s v="No"/>
    <s v="No"/>
    <n v="1"/>
    <n v="0"/>
    <n v="2"/>
    <x v="1"/>
    <n v="20.05"/>
    <n v="388.6"/>
    <n v="0.65917808219178087"/>
    <x v="2"/>
    <x v="1"/>
    <x v="54"/>
    <n v="589.5220282626766"/>
    <b v="0"/>
    <x v="1"/>
    <b v="1"/>
    <b v="0"/>
    <b v="0"/>
    <x v="2"/>
    <x v="11"/>
    <n v="0"/>
    <d v="2018-01-09T11:28:17"/>
    <d v="2019-08-22T00:00:00"/>
    <n v="20.05"/>
    <b v="1"/>
    <s v="2 Year"/>
    <s v="One Line"/>
    <s v="No Internet Service"/>
  </r>
  <r>
    <s v="2706-QZIHY"/>
    <s v="Female"/>
    <x v="0"/>
    <s v="Yes"/>
    <s v="No"/>
    <n v="2"/>
    <n v="0"/>
    <n v="2"/>
    <x v="3"/>
    <n v="25.2"/>
    <n v="387.9"/>
    <n v="0.82849315068493146"/>
    <x v="2"/>
    <x v="1"/>
    <x v="59"/>
    <n v="468.19940476190476"/>
    <b v="1"/>
    <x v="1"/>
    <b v="1"/>
    <b v="0"/>
    <b v="0"/>
    <x v="2"/>
    <x v="11"/>
    <n v="1"/>
    <d v="2018-05-10T19:12:51"/>
    <d v="2019-08-22T00:00:00"/>
    <n v="25.2"/>
    <b v="1"/>
    <s v="2 Year"/>
    <s v="Two or More Lines"/>
    <s v="No Internet Service"/>
  </r>
  <r>
    <s v="8999-EXMNO"/>
    <s v="Female"/>
    <x v="0"/>
    <s v="Yes"/>
    <s v="Yes"/>
    <n v="1"/>
    <n v="0"/>
    <n v="2"/>
    <x v="3"/>
    <n v="20.149999999999999"/>
    <n v="387.7"/>
    <n v="0.66246575342465752"/>
    <x v="2"/>
    <x v="1"/>
    <x v="54"/>
    <n v="585.23779983457405"/>
    <b v="1"/>
    <x v="1"/>
    <b v="1"/>
    <b v="0"/>
    <b v="0"/>
    <x v="2"/>
    <x v="11"/>
    <n v="3"/>
    <d v="2018-01-13T18:17:34"/>
    <d v="2019-08-22T00:00:00"/>
    <n v="20.149999999999999"/>
    <b v="1"/>
    <s v="2 Year"/>
    <s v="One Line"/>
    <s v="No Internet Service"/>
  </r>
  <r>
    <s v="4804-NCPET"/>
    <s v="Male"/>
    <x v="0"/>
    <s v="Yes"/>
    <s v="Yes"/>
    <n v="1"/>
    <n v="0"/>
    <n v="2"/>
    <x v="3"/>
    <n v="20.2"/>
    <n v="387.4"/>
    <n v="0.66410958904109585"/>
    <x v="2"/>
    <x v="1"/>
    <x v="54"/>
    <n v="583.33745874587464"/>
    <b v="0"/>
    <x v="1"/>
    <b v="1"/>
    <b v="0"/>
    <b v="0"/>
    <x v="2"/>
    <x v="11"/>
    <n v="3"/>
    <d v="2018-01-15T15:54:04"/>
    <d v="2019-08-22T00:00:00"/>
    <n v="20.2"/>
    <b v="1"/>
    <s v="2 Year"/>
    <s v="One Line"/>
    <s v="No Internet Service"/>
  </r>
  <r>
    <s v="6746-WAUWT"/>
    <s v="Male"/>
    <x v="0"/>
    <s v="No"/>
    <s v="No"/>
    <n v="1"/>
    <n v="0"/>
    <n v="1"/>
    <x v="1"/>
    <n v="19.7"/>
    <n v="386.5"/>
    <n v="0.64767123287671224"/>
    <x v="2"/>
    <x v="1"/>
    <x v="56"/>
    <n v="596.75338409475478"/>
    <b v="0"/>
    <x v="1"/>
    <b v="1"/>
    <b v="0"/>
    <b v="0"/>
    <x v="2"/>
    <x v="11"/>
    <n v="0"/>
    <d v="2018-01-02T05:55:08"/>
    <d v="2019-08-22T00:00:00"/>
    <n v="19.7"/>
    <b v="1"/>
    <s v="1 Year"/>
    <s v="One Line"/>
    <s v="No Internet Service"/>
  </r>
  <r>
    <s v="8246-SHFGA"/>
    <s v="Male"/>
    <x v="0"/>
    <s v="No"/>
    <s v="No"/>
    <n v="1"/>
    <n v="0"/>
    <n v="0"/>
    <x v="1"/>
    <n v="21.1"/>
    <n v="385.55"/>
    <n v="0.69369863013698629"/>
    <x v="2"/>
    <x v="1"/>
    <x v="55"/>
    <n v="555.78890205371249"/>
    <b v="0"/>
    <x v="1"/>
    <b v="1"/>
    <b v="0"/>
    <b v="0"/>
    <x v="2"/>
    <x v="11"/>
    <n v="0"/>
    <d v="2018-02-12T05:03:59"/>
    <d v="2019-08-22T00:00:00"/>
    <n v="21.1"/>
    <b v="1"/>
    <s v="Month-to-Month"/>
    <s v="One Line"/>
    <s v="No Internet Service"/>
  </r>
  <r>
    <s v="6918-UMQCG"/>
    <s v="Female"/>
    <x v="0"/>
    <s v="No"/>
    <s v="No"/>
    <n v="1"/>
    <n v="2"/>
    <n v="0"/>
    <x v="2"/>
    <n v="80.2"/>
    <n v="384.25"/>
    <n v="2.6367123287671235"/>
    <x v="4"/>
    <x v="1"/>
    <x v="69"/>
    <n v="145.73072527015793"/>
    <b v="1"/>
    <x v="1"/>
    <b v="1"/>
    <b v="1"/>
    <b v="1"/>
    <x v="0"/>
    <x v="9"/>
    <n v="0"/>
    <d v="2019-03-29T06:27:45"/>
    <d v="2019-08-22T00:00:00"/>
    <n v="80.2"/>
    <b v="1"/>
    <s v="Month-to-Month"/>
    <s v="One Line"/>
    <s v="Fiber Optic"/>
  </r>
  <r>
    <s v="5399-ZIMKF"/>
    <s v="Male"/>
    <x v="0"/>
    <s v="No"/>
    <s v="No"/>
    <n v="1"/>
    <n v="2"/>
    <n v="0"/>
    <x v="2"/>
    <n v="74.650000000000006"/>
    <n v="383.65"/>
    <n v="2.454246575342466"/>
    <x v="4"/>
    <x v="1"/>
    <x v="69"/>
    <n v="156.32088635856215"/>
    <b v="0"/>
    <x v="1"/>
    <b v="1"/>
    <b v="1"/>
    <b v="1"/>
    <x v="0"/>
    <x v="9"/>
    <n v="0"/>
    <d v="2019-03-18T16:17:55"/>
    <d v="2019-08-22T00:00:00"/>
    <n v="74.650000000000006"/>
    <b v="1"/>
    <s v="Month-to-Month"/>
    <s v="One Line"/>
    <s v="Fiber Optic"/>
  </r>
  <r>
    <s v="1178-PZGAB"/>
    <s v="Female"/>
    <x v="0"/>
    <s v="No"/>
    <s v="No"/>
    <n v="1"/>
    <n v="0"/>
    <n v="1"/>
    <x v="1"/>
    <n v="20.25"/>
    <n v="383.65"/>
    <n v="0.66575342465753429"/>
    <x v="2"/>
    <x v="1"/>
    <x v="54"/>
    <n v="576.26440329218099"/>
    <b v="1"/>
    <x v="1"/>
    <b v="1"/>
    <b v="0"/>
    <b v="0"/>
    <x v="2"/>
    <x v="11"/>
    <n v="0"/>
    <d v="2018-01-22T17:39:16"/>
    <d v="2019-08-22T00:00:00"/>
    <n v="20.25"/>
    <b v="1"/>
    <s v="1 Year"/>
    <s v="One Line"/>
    <s v="No Internet Service"/>
  </r>
  <r>
    <s v="9945-PSVIP"/>
    <s v="Female"/>
    <x v="0"/>
    <s v="Yes"/>
    <s v="Yes"/>
    <n v="1"/>
    <n v="0"/>
    <n v="2"/>
    <x v="3"/>
    <n v="18.7"/>
    <n v="383.65"/>
    <n v="0.61479452054794514"/>
    <x v="2"/>
    <x v="1"/>
    <x v="52"/>
    <n v="624.02963458110514"/>
    <b v="1"/>
    <x v="1"/>
    <b v="1"/>
    <b v="0"/>
    <b v="0"/>
    <x v="2"/>
    <x v="11"/>
    <n v="3"/>
    <d v="2017-12-05T23:17:20"/>
    <d v="2019-08-22T00:00:00"/>
    <n v="18.7"/>
    <b v="1"/>
    <s v="2 Year"/>
    <s v="One Line"/>
    <s v="No Internet Service"/>
  </r>
  <r>
    <s v="7950-XWOVN"/>
    <s v="Male"/>
    <x v="0"/>
    <s v="No"/>
    <s v="No"/>
    <n v="0"/>
    <n v="1"/>
    <n v="0"/>
    <x v="3"/>
    <n v="34.700000000000003"/>
    <n v="383.55"/>
    <n v="1.1408219178082193"/>
    <x v="3"/>
    <x v="1"/>
    <x v="63"/>
    <n v="336.20497118155617"/>
    <b v="0"/>
    <x v="1"/>
    <b v="0"/>
    <b v="1"/>
    <b v="0"/>
    <x v="1"/>
    <x v="10"/>
    <n v="0"/>
    <d v="2018-09-19T19:04:50"/>
    <d v="2019-08-22T00:00:00"/>
    <n v="34.700000000000003"/>
    <b v="1"/>
    <s v="Month-to-Month"/>
    <s v="No Phone Service"/>
    <s v="DSL"/>
  </r>
  <r>
    <s v="4987-GQWPO"/>
    <s v="Male"/>
    <x v="0"/>
    <s v="No"/>
    <s v="No"/>
    <n v="0"/>
    <n v="1"/>
    <n v="0"/>
    <x v="1"/>
    <n v="25.1"/>
    <n v="382.8"/>
    <n v="0.82520547945205491"/>
    <x v="2"/>
    <x v="1"/>
    <x v="59"/>
    <n v="463.88446215139436"/>
    <b v="0"/>
    <x v="1"/>
    <b v="0"/>
    <b v="1"/>
    <b v="0"/>
    <x v="1"/>
    <x v="7"/>
    <n v="0"/>
    <d v="2018-05-15T02:46:22"/>
    <d v="2019-08-22T00:00:00"/>
    <n v="25.1"/>
    <b v="1"/>
    <s v="Month-to-Month"/>
    <s v="No Phone Service"/>
    <s v="DSL"/>
  </r>
  <r>
    <s v="0811-GSDTP"/>
    <s v="Female"/>
    <x v="0"/>
    <s v="No"/>
    <s v="Yes"/>
    <n v="0"/>
    <n v="1"/>
    <n v="0"/>
    <x v="2"/>
    <n v="30.15"/>
    <n v="382.2"/>
    <n v="0.99123287671232863"/>
    <x v="2"/>
    <x v="1"/>
    <x v="62"/>
    <n v="385.58043117744614"/>
    <b v="1"/>
    <x v="1"/>
    <b v="0"/>
    <b v="1"/>
    <b v="0"/>
    <x v="1"/>
    <x v="7"/>
    <n v="2"/>
    <d v="2018-08-01T10:04:11"/>
    <d v="2019-08-22T00:00:00"/>
    <n v="30.15"/>
    <b v="1"/>
    <s v="Month-to-Month"/>
    <s v="No Phone Service"/>
    <s v="DSL"/>
  </r>
  <r>
    <s v="6131-IUNXN"/>
    <s v="Female"/>
    <x v="0"/>
    <s v="Yes"/>
    <s v="Yes"/>
    <n v="1"/>
    <n v="0"/>
    <n v="0"/>
    <x v="3"/>
    <n v="20.2"/>
    <n v="382.2"/>
    <n v="0.66410958904109585"/>
    <x v="2"/>
    <x v="1"/>
    <x v="54"/>
    <n v="575.50742574257424"/>
    <b v="1"/>
    <x v="1"/>
    <b v="1"/>
    <b v="0"/>
    <b v="0"/>
    <x v="2"/>
    <x v="11"/>
    <n v="3"/>
    <d v="2018-01-23T11:49:18"/>
    <d v="2019-08-22T00:00:00"/>
    <n v="20.2"/>
    <b v="1"/>
    <s v="Month-to-Month"/>
    <s v="One Line"/>
    <s v="No Internet Service"/>
  </r>
  <r>
    <s v="7636-OWBPG"/>
    <s v="Male"/>
    <x v="1"/>
    <s v="No"/>
    <s v="No"/>
    <n v="0"/>
    <n v="1"/>
    <n v="0"/>
    <x v="1"/>
    <n v="29.35"/>
    <n v="381.2"/>
    <n v="0.96493150684931517"/>
    <x v="2"/>
    <x v="1"/>
    <x v="62"/>
    <n v="395.05394662123786"/>
    <b v="0"/>
    <x v="1"/>
    <b v="0"/>
    <b v="1"/>
    <b v="0"/>
    <x v="1"/>
    <x v="7"/>
    <n v="0"/>
    <d v="2018-07-22T22:42:19"/>
    <d v="2019-08-22T00:00:00"/>
    <n v="29.35"/>
    <b v="1"/>
    <s v="Month-to-Month"/>
    <s v="No Phone Service"/>
    <s v="DSL"/>
  </r>
  <r>
    <s v="7610-TVOPG"/>
    <s v="Male"/>
    <x v="0"/>
    <s v="No"/>
    <s v="No"/>
    <n v="2"/>
    <n v="0"/>
    <n v="0"/>
    <x v="2"/>
    <n v="26.35"/>
    <n v="378.6"/>
    <n v="0.86630136986301387"/>
    <x v="2"/>
    <x v="1"/>
    <x v="60"/>
    <n v="437.03036053130921"/>
    <b v="0"/>
    <x v="1"/>
    <b v="1"/>
    <b v="0"/>
    <b v="0"/>
    <x v="2"/>
    <x v="11"/>
    <n v="0"/>
    <d v="2018-06-10T23:16:17"/>
    <d v="2019-08-22T00:00:00"/>
    <n v="26.35"/>
    <b v="1"/>
    <s v="Month-to-Month"/>
    <s v="Two or More Lines"/>
    <s v="No Internet Service"/>
  </r>
  <r>
    <s v="7326-RIGQZ"/>
    <s v="Male"/>
    <x v="0"/>
    <s v="Yes"/>
    <s v="Yes"/>
    <n v="1"/>
    <n v="2"/>
    <n v="0"/>
    <x v="2"/>
    <n v="69.8"/>
    <n v="377.85"/>
    <n v="2.2947945205479447"/>
    <x v="4"/>
    <x v="1"/>
    <x v="69"/>
    <n v="164.65526504297998"/>
    <b v="0"/>
    <x v="1"/>
    <b v="1"/>
    <b v="1"/>
    <b v="1"/>
    <x v="0"/>
    <x v="9"/>
    <n v="3"/>
    <d v="2019-03-10T08:16:25"/>
    <d v="2019-08-22T00:00:00"/>
    <n v="69.8"/>
    <b v="1"/>
    <s v="Month-to-Month"/>
    <s v="One Line"/>
    <s v="Fiber Optic"/>
  </r>
  <r>
    <s v="3011-WQKSZ"/>
    <s v="Male"/>
    <x v="0"/>
    <s v="No"/>
    <s v="Yes"/>
    <n v="1"/>
    <n v="0"/>
    <n v="0"/>
    <x v="2"/>
    <n v="20"/>
    <n v="377.55"/>
    <n v="0.65753424657534243"/>
    <x v="2"/>
    <x v="1"/>
    <x v="54"/>
    <n v="574.19062500000007"/>
    <b v="0"/>
    <x v="1"/>
    <b v="1"/>
    <b v="0"/>
    <b v="0"/>
    <x v="2"/>
    <x v="11"/>
    <n v="2"/>
    <d v="2018-01-24T19:25:30"/>
    <d v="2019-08-22T00:00:00"/>
    <n v="20"/>
    <b v="1"/>
    <s v="Month-to-Month"/>
    <s v="One Line"/>
    <s v="No Internet Service"/>
  </r>
  <r>
    <s v="5537-UXXVS"/>
    <s v="Female"/>
    <x v="0"/>
    <s v="Yes"/>
    <s v="No"/>
    <n v="1"/>
    <n v="0"/>
    <n v="0"/>
    <x v="0"/>
    <n v="19.25"/>
    <n v="375.25"/>
    <n v="0.63287671232876708"/>
    <x v="2"/>
    <x v="1"/>
    <x v="54"/>
    <n v="592.92748917748918"/>
    <b v="1"/>
    <x v="1"/>
    <b v="1"/>
    <b v="0"/>
    <b v="0"/>
    <x v="2"/>
    <x v="11"/>
    <n v="1"/>
    <d v="2018-01-06T01:44:25"/>
    <d v="2019-08-22T00:00:00"/>
    <n v="19.25"/>
    <b v="1"/>
    <s v="Month-to-Month"/>
    <s v="One Line"/>
    <s v="No Internet Service"/>
  </r>
  <r>
    <s v="6458-CYIDZ"/>
    <s v="Female"/>
    <x v="1"/>
    <s v="No"/>
    <s v="No"/>
    <n v="1"/>
    <n v="2"/>
    <n v="0"/>
    <x v="2"/>
    <n v="80.7"/>
    <n v="374.8"/>
    <n v="2.6531506849315072"/>
    <x v="4"/>
    <x v="1"/>
    <x v="69"/>
    <n v="141.2660057827344"/>
    <b v="1"/>
    <x v="1"/>
    <b v="1"/>
    <b v="1"/>
    <b v="1"/>
    <x v="0"/>
    <x v="9"/>
    <n v="0"/>
    <d v="2019-04-02T17:36:57"/>
    <d v="2019-08-22T00:00:00"/>
    <n v="80.7"/>
    <b v="1"/>
    <s v="Month-to-Month"/>
    <s v="One Line"/>
    <s v="Fiber Optic"/>
  </r>
  <r>
    <s v="4439-YRNVD"/>
    <s v="Female"/>
    <x v="0"/>
    <s v="No"/>
    <s v="No"/>
    <n v="0"/>
    <n v="1"/>
    <n v="0"/>
    <x v="2"/>
    <n v="36.25"/>
    <n v="374"/>
    <n v="1.1917808219178083"/>
    <x v="3"/>
    <x v="1"/>
    <x v="64"/>
    <n v="313.81609195402297"/>
    <b v="1"/>
    <x v="1"/>
    <b v="0"/>
    <b v="1"/>
    <b v="0"/>
    <x v="1"/>
    <x v="10"/>
    <n v="0"/>
    <d v="2018-10-12T04:24:50"/>
    <d v="2019-08-22T00:00:00"/>
    <n v="36.25"/>
    <b v="1"/>
    <s v="Month-to-Month"/>
    <s v="No Phone Service"/>
    <s v="DSL"/>
  </r>
  <r>
    <s v="5469-NUJUR"/>
    <s v="Male"/>
    <x v="0"/>
    <s v="No"/>
    <s v="No"/>
    <n v="1"/>
    <n v="0"/>
    <n v="2"/>
    <x v="3"/>
    <n v="19.95"/>
    <n v="373.5"/>
    <n v="0.6558904109589041"/>
    <x v="2"/>
    <x v="1"/>
    <x v="54"/>
    <n v="569.45488721804509"/>
    <b v="0"/>
    <x v="1"/>
    <b v="1"/>
    <b v="0"/>
    <b v="0"/>
    <x v="2"/>
    <x v="11"/>
    <n v="0"/>
    <d v="2018-01-29T13:04:58"/>
    <d v="2019-08-22T00:00:00"/>
    <n v="19.95"/>
    <b v="1"/>
    <s v="2 Year"/>
    <s v="One Line"/>
    <s v="No Internet Service"/>
  </r>
  <r>
    <s v="0373-AIVNJ"/>
    <s v="Male"/>
    <x v="0"/>
    <s v="No"/>
    <s v="No"/>
    <n v="0"/>
    <n v="1"/>
    <n v="1"/>
    <x v="3"/>
    <n v="39.549999999999997"/>
    <n v="373"/>
    <n v="1.3002739726027397"/>
    <x v="3"/>
    <x v="1"/>
    <x v="65"/>
    <n v="286.86262115465655"/>
    <b v="0"/>
    <x v="1"/>
    <b v="0"/>
    <b v="1"/>
    <b v="0"/>
    <x v="1"/>
    <x v="10"/>
    <n v="0"/>
    <d v="2018-11-08T03:17:50"/>
    <d v="2019-08-22T00:00:00"/>
    <n v="39.549999999999997"/>
    <b v="1"/>
    <s v="1 Year"/>
    <s v="No Phone Service"/>
    <s v="DSL"/>
  </r>
  <r>
    <s v="9146-JRIOX"/>
    <s v="Female"/>
    <x v="0"/>
    <s v="Yes"/>
    <s v="Yes"/>
    <n v="2"/>
    <n v="0"/>
    <n v="0"/>
    <x v="3"/>
    <n v="25.55"/>
    <n v="372.45"/>
    <n v="0.84000000000000008"/>
    <x v="2"/>
    <x v="1"/>
    <x v="59"/>
    <n v="443.39285714285711"/>
    <b v="1"/>
    <x v="1"/>
    <b v="1"/>
    <b v="0"/>
    <b v="0"/>
    <x v="2"/>
    <x v="11"/>
    <n v="3"/>
    <d v="2018-06-04T14:34:17"/>
    <d v="2019-08-22T00:00:00"/>
    <n v="25.55"/>
    <b v="1"/>
    <s v="Month-to-Month"/>
    <s v="Two or More Lines"/>
    <s v="No Internet Service"/>
  </r>
  <r>
    <s v="3420-ZDBMA"/>
    <s v="Male"/>
    <x v="1"/>
    <s v="No"/>
    <s v="No"/>
    <n v="1"/>
    <n v="2"/>
    <n v="0"/>
    <x v="3"/>
    <n v="71.45"/>
    <n v="371.6"/>
    <n v="2.3490410958904113"/>
    <x v="4"/>
    <x v="1"/>
    <x v="69"/>
    <n v="158.19220900396547"/>
    <b v="0"/>
    <x v="1"/>
    <b v="1"/>
    <b v="1"/>
    <b v="1"/>
    <x v="0"/>
    <x v="9"/>
    <n v="0"/>
    <d v="2019-03-16T19:23:13"/>
    <d v="2019-08-22T00:00:00"/>
    <n v="71.45"/>
    <b v="1"/>
    <s v="Month-to-Month"/>
    <s v="One Line"/>
    <s v="Fiber Optic"/>
  </r>
  <r>
    <s v="2761-XECQW"/>
    <s v="Male"/>
    <x v="1"/>
    <s v="Yes"/>
    <s v="No"/>
    <n v="0"/>
    <n v="1"/>
    <n v="0"/>
    <x v="3"/>
    <n v="43.35"/>
    <n v="371.4"/>
    <n v="1.425205479452055"/>
    <x v="3"/>
    <x v="1"/>
    <x v="65"/>
    <n v="260.59400230680501"/>
    <b v="0"/>
    <x v="1"/>
    <b v="0"/>
    <b v="1"/>
    <b v="0"/>
    <x v="1"/>
    <x v="10"/>
    <n v="1"/>
    <d v="2018-12-04T09:44:38"/>
    <d v="2019-08-22T00:00:00"/>
    <n v="43.35"/>
    <b v="1"/>
    <s v="Month-to-Month"/>
    <s v="No Phone Service"/>
    <s v="DSL"/>
  </r>
  <r>
    <s v="1328-EUZHC"/>
    <s v="Female"/>
    <x v="0"/>
    <s v="Yes"/>
    <s v="No"/>
    <n v="1"/>
    <n v="0"/>
    <n v="2"/>
    <x v="3"/>
    <n v="20.100000000000001"/>
    <n v="370.5"/>
    <n v="0.66082191780821919"/>
    <x v="2"/>
    <x v="1"/>
    <x v="55"/>
    <n v="560.66542288557207"/>
    <b v="1"/>
    <x v="1"/>
    <b v="1"/>
    <b v="0"/>
    <b v="0"/>
    <x v="2"/>
    <x v="11"/>
    <n v="1"/>
    <d v="2018-02-07T08:01:47"/>
    <d v="2019-08-22T00:00:00"/>
    <n v="20.100000000000005"/>
    <b v="1"/>
    <s v="2 Year"/>
    <s v="One Line"/>
    <s v="No Internet Service"/>
  </r>
  <r>
    <s v="4320-QMLLA"/>
    <s v="Male"/>
    <x v="0"/>
    <s v="No"/>
    <s v="No"/>
    <n v="1"/>
    <n v="1"/>
    <n v="0"/>
    <x v="3"/>
    <n v="54.85"/>
    <n v="370.4"/>
    <n v="1.8032876712328769"/>
    <x v="3"/>
    <x v="1"/>
    <x v="67"/>
    <n v="205.40261318748097"/>
    <b v="0"/>
    <x v="1"/>
    <b v="1"/>
    <b v="1"/>
    <b v="1"/>
    <x v="0"/>
    <x v="6"/>
    <n v="0"/>
    <d v="2019-01-28T14:20:14"/>
    <d v="2019-08-22T00:00:00"/>
    <n v="54.85"/>
    <b v="1"/>
    <s v="Month-to-Month"/>
    <s v="One Line"/>
    <s v="DSL"/>
  </r>
  <r>
    <s v="2041-JIJCI"/>
    <s v="Female"/>
    <x v="0"/>
    <s v="No"/>
    <s v="No"/>
    <n v="2"/>
    <n v="1"/>
    <n v="0"/>
    <x v="2"/>
    <n v="64"/>
    <n v="370.25"/>
    <n v="2.1041095890410957"/>
    <x v="4"/>
    <x v="1"/>
    <x v="68"/>
    <n v="175.96516927083334"/>
    <b v="1"/>
    <x v="1"/>
    <b v="1"/>
    <b v="1"/>
    <b v="1"/>
    <x v="0"/>
    <x v="9"/>
    <n v="0"/>
    <d v="2019-02-27T00:50:09"/>
    <d v="2019-08-22T00:00:00"/>
    <n v="64"/>
    <b v="1"/>
    <s v="Month-to-Month"/>
    <s v="Two or More Lines"/>
    <s v="DSL"/>
  </r>
  <r>
    <s v="1763-KUAAW"/>
    <s v="Female"/>
    <x v="1"/>
    <s v="No"/>
    <s v="No"/>
    <n v="1"/>
    <n v="0"/>
    <n v="1"/>
    <x v="0"/>
    <n v="20.350000000000001"/>
    <n v="369.6"/>
    <n v="0.66904109589041105"/>
    <x v="2"/>
    <x v="1"/>
    <x v="55"/>
    <n v="552.43243243243239"/>
    <b v="1"/>
    <x v="1"/>
    <b v="1"/>
    <b v="0"/>
    <b v="0"/>
    <x v="2"/>
    <x v="11"/>
    <n v="0"/>
    <d v="2018-02-15T13:37:18"/>
    <d v="2019-08-22T00:00:00"/>
    <n v="20.350000000000001"/>
    <b v="1"/>
    <s v="1 Year"/>
    <s v="One Line"/>
    <s v="No Internet Service"/>
  </r>
  <r>
    <s v="8455-HIRAQ"/>
    <s v="Female"/>
    <x v="0"/>
    <s v="No"/>
    <s v="No"/>
    <n v="1"/>
    <n v="1"/>
    <n v="0"/>
    <x v="3"/>
    <n v="44.45"/>
    <n v="369.3"/>
    <n v="1.4613698630136989"/>
    <x v="3"/>
    <x v="1"/>
    <x v="66"/>
    <n v="252.7080989876265"/>
    <b v="1"/>
    <x v="1"/>
    <b v="1"/>
    <b v="1"/>
    <b v="1"/>
    <x v="0"/>
    <x v="6"/>
    <n v="0"/>
    <d v="2018-12-12T07:00:20"/>
    <d v="2019-08-22T00:00:00"/>
    <n v="44.45"/>
    <b v="1"/>
    <s v="Month-to-Month"/>
    <s v="One Line"/>
    <s v="DSL"/>
  </r>
  <r>
    <s v="7629-WIXZF"/>
    <s v="Female"/>
    <x v="0"/>
    <s v="No"/>
    <s v="No"/>
    <n v="1"/>
    <n v="1"/>
    <n v="1"/>
    <x v="2"/>
    <n v="59.1"/>
    <n v="369.25"/>
    <n v="1.9430136986301372"/>
    <x v="3"/>
    <x v="1"/>
    <x v="68"/>
    <n v="190.03983361534122"/>
    <b v="1"/>
    <x v="1"/>
    <b v="1"/>
    <b v="1"/>
    <b v="1"/>
    <x v="0"/>
    <x v="6"/>
    <n v="0"/>
    <d v="2019-02-12T23:02:38"/>
    <d v="2019-08-22T00:00:00"/>
    <n v="59.1"/>
    <b v="1"/>
    <s v="1 Year"/>
    <s v="One Line"/>
    <s v="DSL"/>
  </r>
  <r>
    <s v="4608-LCIMN"/>
    <s v="Male"/>
    <x v="0"/>
    <s v="Yes"/>
    <s v="Yes"/>
    <n v="1"/>
    <n v="1"/>
    <n v="0"/>
    <x v="0"/>
    <n v="44.65"/>
    <n v="369.15"/>
    <n v="1.467945205479452"/>
    <x v="3"/>
    <x v="1"/>
    <x v="66"/>
    <n v="251.47396416573349"/>
    <b v="0"/>
    <x v="1"/>
    <b v="1"/>
    <b v="1"/>
    <b v="1"/>
    <x v="0"/>
    <x v="6"/>
    <n v="3"/>
    <d v="2018-12-13T12:37:29"/>
    <d v="2019-08-22T00:00:00"/>
    <n v="44.65"/>
    <b v="1"/>
    <s v="Month-to-Month"/>
    <s v="One Line"/>
    <s v="DSL"/>
  </r>
  <r>
    <s v="8007-YYPWD"/>
    <s v="Female"/>
    <x v="0"/>
    <s v="No"/>
    <s v="No"/>
    <n v="2"/>
    <n v="0"/>
    <n v="2"/>
    <x v="0"/>
    <n v="25.05"/>
    <n v="369.1"/>
    <n v="0.82356164383561647"/>
    <x v="2"/>
    <x v="1"/>
    <x v="59"/>
    <n v="448.17531603459747"/>
    <b v="1"/>
    <x v="1"/>
    <b v="1"/>
    <b v="0"/>
    <b v="0"/>
    <x v="2"/>
    <x v="11"/>
    <n v="0"/>
    <d v="2018-05-30T19:47:33"/>
    <d v="2019-08-22T00:00:00"/>
    <n v="25.05"/>
    <b v="1"/>
    <s v="2 Year"/>
    <s v="Two or More Lines"/>
    <s v="No Internet Service"/>
  </r>
  <r>
    <s v="5696-EXCYS"/>
    <s v="Male"/>
    <x v="0"/>
    <s v="No"/>
    <s v="No"/>
    <n v="1"/>
    <n v="0"/>
    <n v="2"/>
    <x v="1"/>
    <n v="19.45"/>
    <n v="369.05"/>
    <n v="0.6394520547945205"/>
    <x v="2"/>
    <x v="1"/>
    <x v="54"/>
    <n v="577.13474721508146"/>
    <b v="0"/>
    <x v="1"/>
    <b v="1"/>
    <b v="0"/>
    <b v="0"/>
    <x v="2"/>
    <x v="11"/>
    <n v="0"/>
    <d v="2018-01-21T20:45:58"/>
    <d v="2019-08-22T00:00:00"/>
    <n v="19.45"/>
    <b v="1"/>
    <s v="2 Year"/>
    <s v="One Line"/>
    <s v="No Internet Service"/>
  </r>
  <r>
    <s v="4776-XSKYQ"/>
    <s v="Female"/>
    <x v="0"/>
    <s v="Yes"/>
    <s v="Yes"/>
    <n v="0"/>
    <n v="1"/>
    <n v="1"/>
    <x v="1"/>
    <n v="30.25"/>
    <n v="368.85"/>
    <n v="0.9945205479452055"/>
    <x v="2"/>
    <x v="1"/>
    <x v="61"/>
    <n v="370.8822314049587"/>
    <b v="1"/>
    <x v="1"/>
    <b v="0"/>
    <b v="1"/>
    <b v="0"/>
    <x v="1"/>
    <x v="7"/>
    <n v="3"/>
    <d v="2018-08-16T02:49:35"/>
    <d v="2019-08-22T00:00:00"/>
    <n v="30.25"/>
    <b v="1"/>
    <s v="1 Year"/>
    <s v="No Phone Service"/>
    <s v="DSL"/>
  </r>
  <r>
    <s v="5339-PXDVH"/>
    <s v="Male"/>
    <x v="0"/>
    <s v="No"/>
    <s v="No"/>
    <n v="2"/>
    <n v="2"/>
    <n v="0"/>
    <x v="2"/>
    <n v="90.65"/>
    <n v="367.95"/>
    <n v="2.9802739726027401"/>
    <x v="4"/>
    <x v="1"/>
    <x v="70"/>
    <n v="123.46180364037505"/>
    <b v="0"/>
    <x v="1"/>
    <b v="1"/>
    <b v="1"/>
    <b v="1"/>
    <x v="0"/>
    <x v="9"/>
    <n v="0"/>
    <d v="2019-04-20T12:55:00"/>
    <d v="2019-08-22T00:00:00"/>
    <n v="90.65000000000002"/>
    <b v="1"/>
    <s v="Month-to-Month"/>
    <s v="Two or More Lines"/>
    <s v="Fiber Optic"/>
  </r>
  <r>
    <s v="9967-ATRFS"/>
    <s v="Female"/>
    <x v="0"/>
    <s v="No"/>
    <s v="No"/>
    <n v="1"/>
    <n v="0"/>
    <n v="0"/>
    <x v="3"/>
    <n v="19.899999999999999"/>
    <n v="367.55"/>
    <n v="0.65424657534246566"/>
    <x v="2"/>
    <x v="1"/>
    <x v="55"/>
    <n v="561.79124790619778"/>
    <b v="1"/>
    <x v="1"/>
    <b v="1"/>
    <b v="0"/>
    <b v="0"/>
    <x v="2"/>
    <x v="11"/>
    <n v="0"/>
    <d v="2018-02-06T05:00:36"/>
    <d v="2019-08-22T00:00:00"/>
    <n v="19.899999999999999"/>
    <b v="1"/>
    <s v="Month-to-Month"/>
    <s v="One Line"/>
    <s v="No Internet Service"/>
  </r>
  <r>
    <s v="4378-BZYFP"/>
    <s v="Male"/>
    <x v="0"/>
    <s v="No"/>
    <s v="No"/>
    <n v="1"/>
    <n v="0"/>
    <n v="1"/>
    <x v="3"/>
    <n v="20.5"/>
    <n v="365.8"/>
    <n v="0.67397260273972603"/>
    <x v="2"/>
    <x v="1"/>
    <x v="55"/>
    <n v="542.7520325203252"/>
    <b v="0"/>
    <x v="1"/>
    <b v="1"/>
    <b v="0"/>
    <b v="0"/>
    <x v="2"/>
    <x v="11"/>
    <n v="0"/>
    <d v="2018-02-25T05:57:04"/>
    <d v="2019-08-22T00:00:00"/>
    <n v="20.5"/>
    <b v="1"/>
    <s v="1 Year"/>
    <s v="One Line"/>
    <s v="No Internet Service"/>
  </r>
  <r>
    <s v="4718-DHSMV"/>
    <s v="Female"/>
    <x v="0"/>
    <s v="No"/>
    <s v="No"/>
    <n v="0"/>
    <n v="1"/>
    <n v="0"/>
    <x v="3"/>
    <n v="35.799999999999997"/>
    <n v="363.15"/>
    <n v="1.1769863013698629"/>
    <x v="3"/>
    <x v="1"/>
    <x v="64"/>
    <n v="308.54224860335194"/>
    <b v="1"/>
    <x v="1"/>
    <b v="0"/>
    <b v="1"/>
    <b v="0"/>
    <x v="1"/>
    <x v="10"/>
    <n v="0"/>
    <d v="2018-10-17T10:59:10"/>
    <d v="2019-08-22T00:00:00"/>
    <n v="35.799999999999997"/>
    <b v="1"/>
    <s v="Month-to-Month"/>
    <s v="No Phone Service"/>
    <s v="DSL"/>
  </r>
  <r>
    <s v="4881-JVQOD"/>
    <s v="Male"/>
    <x v="1"/>
    <s v="Yes"/>
    <s v="Yes"/>
    <n v="0"/>
    <n v="1"/>
    <n v="0"/>
    <x v="0"/>
    <n v="34.549999999999997"/>
    <n v="362.6"/>
    <n v="1.1358904109589041"/>
    <x v="3"/>
    <x v="1"/>
    <x v="64"/>
    <n v="319.22093584177526"/>
    <b v="0"/>
    <x v="1"/>
    <b v="0"/>
    <b v="1"/>
    <b v="0"/>
    <x v="1"/>
    <x v="10"/>
    <n v="3"/>
    <d v="2018-10-06T18:41:51"/>
    <d v="2019-08-22T00:00:00"/>
    <n v="34.549999999999997"/>
    <b v="1"/>
    <s v="Month-to-Month"/>
    <s v="No Phone Service"/>
    <s v="DSL"/>
  </r>
  <r>
    <s v="9714-EDSUC"/>
    <s v="Male"/>
    <x v="0"/>
    <s v="No"/>
    <s v="No"/>
    <n v="1"/>
    <n v="2"/>
    <n v="0"/>
    <x v="3"/>
    <n v="94.9"/>
    <n v="360.55"/>
    <n v="3.1200000000000006"/>
    <x v="4"/>
    <x v="1"/>
    <x v="70"/>
    <n v="115.56089743589742"/>
    <b v="0"/>
    <x v="1"/>
    <b v="1"/>
    <b v="1"/>
    <b v="1"/>
    <x v="0"/>
    <x v="9"/>
    <n v="0"/>
    <d v="2019-04-28T10:32:18"/>
    <d v="2019-08-22T00:00:00"/>
    <n v="94.9"/>
    <b v="1"/>
    <s v="Month-to-Month"/>
    <s v="One Line"/>
    <s v="Fiber Optic"/>
  </r>
  <r>
    <s v="1915-OAKWD"/>
    <s v="Female"/>
    <x v="0"/>
    <s v="No"/>
    <s v="Yes"/>
    <n v="1"/>
    <n v="0"/>
    <n v="1"/>
    <x v="0"/>
    <n v="19.3"/>
    <n v="360.35"/>
    <n v="0.63452054794520552"/>
    <x v="2"/>
    <x v="1"/>
    <x v="54"/>
    <n v="567.90911053540583"/>
    <b v="1"/>
    <x v="1"/>
    <b v="1"/>
    <b v="0"/>
    <b v="0"/>
    <x v="2"/>
    <x v="11"/>
    <n v="2"/>
    <d v="2018-01-31T02:10:53"/>
    <d v="2019-08-22T00:00:00"/>
    <n v="19.3"/>
    <b v="1"/>
    <s v="1 Year"/>
    <s v="One Line"/>
    <s v="No Internet Service"/>
  </r>
  <r>
    <s v="9026-LHEVG"/>
    <s v="Female"/>
    <x v="0"/>
    <s v="No"/>
    <s v="No"/>
    <n v="0"/>
    <n v="1"/>
    <n v="0"/>
    <x v="2"/>
    <n v="40.75"/>
    <n v="359.4"/>
    <n v="1.3397260273972602"/>
    <x v="3"/>
    <x v="1"/>
    <x v="65"/>
    <n v="268.2638036809816"/>
    <b v="1"/>
    <x v="1"/>
    <b v="0"/>
    <b v="1"/>
    <b v="0"/>
    <x v="1"/>
    <x v="10"/>
    <n v="0"/>
    <d v="2018-11-26T17:40:07"/>
    <d v="2019-08-22T00:00:00"/>
    <n v="40.75"/>
    <b v="1"/>
    <s v="Month-to-Month"/>
    <s v="No Phone Service"/>
    <s v="DSL"/>
  </r>
  <r>
    <s v="7542-CYDDM"/>
    <s v="Male"/>
    <x v="0"/>
    <s v="No"/>
    <s v="No"/>
    <n v="1"/>
    <n v="0"/>
    <n v="0"/>
    <x v="3"/>
    <n v="20.05"/>
    <n v="358.5"/>
    <n v="0.65917808219178087"/>
    <x v="2"/>
    <x v="1"/>
    <x v="55"/>
    <n v="543.85910224438896"/>
    <b v="0"/>
    <x v="1"/>
    <b v="1"/>
    <b v="0"/>
    <b v="0"/>
    <x v="2"/>
    <x v="11"/>
    <n v="0"/>
    <d v="2018-02-24T03:22:54"/>
    <d v="2019-08-22T00:00:00"/>
    <n v="20.05"/>
    <b v="1"/>
    <s v="Month-to-Month"/>
    <s v="One Line"/>
    <s v="No Internet Service"/>
  </r>
  <r>
    <s v="3865-ZFZIB"/>
    <s v="Male"/>
    <x v="0"/>
    <s v="No"/>
    <s v="No"/>
    <n v="1"/>
    <n v="0"/>
    <n v="2"/>
    <x v="3"/>
    <n v="19.649999999999999"/>
    <n v="358.15"/>
    <n v="0.64602739726027392"/>
    <x v="2"/>
    <x v="1"/>
    <x v="55"/>
    <n v="554.38825275657337"/>
    <b v="0"/>
    <x v="1"/>
    <b v="1"/>
    <b v="0"/>
    <b v="0"/>
    <x v="2"/>
    <x v="11"/>
    <n v="0"/>
    <d v="2018-02-13T14:40:55"/>
    <d v="2019-08-22T00:00:00"/>
    <n v="19.649999999999999"/>
    <b v="1"/>
    <s v="2 Year"/>
    <s v="One Line"/>
    <s v="No Internet Service"/>
  </r>
  <r>
    <s v="3525-DVKFN"/>
    <s v="Female"/>
    <x v="0"/>
    <s v="No"/>
    <s v="No"/>
    <n v="1"/>
    <n v="0"/>
    <n v="2"/>
    <x v="3"/>
    <n v="19.399999999999999"/>
    <n v="358.05"/>
    <n v="0.63780821917808217"/>
    <x v="2"/>
    <x v="1"/>
    <x v="55"/>
    <n v="561.375644329897"/>
    <b v="1"/>
    <x v="1"/>
    <b v="1"/>
    <b v="0"/>
    <b v="0"/>
    <x v="2"/>
    <x v="11"/>
    <n v="0"/>
    <d v="2018-02-06T14:59:04"/>
    <d v="2019-08-22T00:00:00"/>
    <n v="19.399999999999999"/>
    <b v="1"/>
    <s v="2 Year"/>
    <s v="One Line"/>
    <s v="No Internet Service"/>
  </r>
  <r>
    <s v="8748-HFWBO"/>
    <s v="Male"/>
    <x v="0"/>
    <s v="Yes"/>
    <s v="Yes"/>
    <n v="1"/>
    <n v="0"/>
    <n v="1"/>
    <x v="3"/>
    <n v="19.899999999999999"/>
    <n v="357.7"/>
    <n v="0.65424657534246566"/>
    <x v="2"/>
    <x v="1"/>
    <x v="55"/>
    <n v="546.73576214405364"/>
    <b v="0"/>
    <x v="1"/>
    <b v="1"/>
    <b v="0"/>
    <b v="0"/>
    <x v="2"/>
    <x v="11"/>
    <n v="3"/>
    <d v="2018-02-21T06:20:30"/>
    <d v="2019-08-22T00:00:00"/>
    <n v="19.899999999999999"/>
    <b v="1"/>
    <s v="1 Year"/>
    <s v="One Line"/>
    <s v="No Internet Service"/>
  </r>
  <r>
    <s v="6218-KNUBD"/>
    <s v="Male"/>
    <x v="0"/>
    <s v="No"/>
    <s v="No"/>
    <n v="1"/>
    <n v="1"/>
    <n v="0"/>
    <x v="2"/>
    <n v="59.45"/>
    <n v="357.6"/>
    <n v="1.9545205479452057"/>
    <x v="3"/>
    <x v="1"/>
    <x v="68"/>
    <n v="182.96047098402019"/>
    <b v="0"/>
    <x v="1"/>
    <b v="1"/>
    <b v="1"/>
    <b v="1"/>
    <x v="0"/>
    <x v="6"/>
    <n v="0"/>
    <d v="2019-02-20T00:56:55"/>
    <d v="2019-08-22T00:00:00"/>
    <n v="59.45"/>
    <b v="1"/>
    <s v="Month-to-Month"/>
    <s v="One Line"/>
    <s v="DSL"/>
  </r>
  <r>
    <s v="1442-BQPVU"/>
    <s v="Female"/>
    <x v="0"/>
    <s v="No"/>
    <s v="No"/>
    <n v="0"/>
    <n v="1"/>
    <n v="0"/>
    <x v="2"/>
    <n v="29.15"/>
    <n v="357.15"/>
    <n v="0.95835616438356153"/>
    <x v="2"/>
    <x v="1"/>
    <x v="61"/>
    <n v="372.66938250428819"/>
    <b v="1"/>
    <x v="1"/>
    <b v="0"/>
    <b v="1"/>
    <b v="0"/>
    <x v="1"/>
    <x v="7"/>
    <n v="0"/>
    <d v="2018-08-14T07:56:05"/>
    <d v="2019-08-22T00:00:00"/>
    <n v="29.150000000000002"/>
    <b v="1"/>
    <s v="Month-to-Month"/>
    <s v="No Phone Service"/>
    <s v="DSL"/>
  </r>
  <r>
    <s v="7010-ZMVBF"/>
    <s v="Female"/>
    <x v="0"/>
    <s v="Yes"/>
    <s v="Yes"/>
    <n v="1"/>
    <n v="0"/>
    <n v="0"/>
    <x v="3"/>
    <n v="20.45"/>
    <n v="357"/>
    <n v="0.6723287671232876"/>
    <x v="2"/>
    <x v="1"/>
    <x v="57"/>
    <n v="530.9902200488998"/>
    <b v="1"/>
    <x v="1"/>
    <b v="1"/>
    <b v="0"/>
    <b v="0"/>
    <x v="2"/>
    <x v="11"/>
    <n v="3"/>
    <d v="2018-03-09T00:14:05"/>
    <d v="2019-08-22T00:00:00"/>
    <n v="20.45"/>
    <b v="1"/>
    <s v="Month-to-Month"/>
    <s v="One Line"/>
    <s v="No Internet Service"/>
  </r>
  <r>
    <s v="8266-VBFQL"/>
    <s v="Male"/>
    <x v="0"/>
    <s v="No"/>
    <s v="No"/>
    <n v="1"/>
    <n v="2"/>
    <n v="0"/>
    <x v="2"/>
    <n v="90.4"/>
    <n v="356.65"/>
    <n v="2.9720547945205484"/>
    <x v="4"/>
    <x v="1"/>
    <x v="70"/>
    <n v="120.00115228613566"/>
    <b v="0"/>
    <x v="1"/>
    <b v="1"/>
    <b v="1"/>
    <b v="1"/>
    <x v="0"/>
    <x v="9"/>
    <n v="0"/>
    <d v="2019-04-23T23:58:20"/>
    <d v="2019-08-22T00:00:00"/>
    <n v="90.4"/>
    <b v="1"/>
    <s v="Month-to-Month"/>
    <s v="One Line"/>
    <s v="Fiber Optic"/>
  </r>
  <r>
    <s v="8457-XIGKN"/>
    <s v="Male"/>
    <x v="0"/>
    <s v="No"/>
    <s v="No"/>
    <n v="1"/>
    <n v="0"/>
    <n v="0"/>
    <x v="1"/>
    <n v="19.600000000000001"/>
    <n v="356.15"/>
    <n v="0.6443835616438357"/>
    <x v="2"/>
    <x v="1"/>
    <x v="55"/>
    <n v="552.69876700680265"/>
    <b v="0"/>
    <x v="1"/>
    <b v="1"/>
    <b v="0"/>
    <b v="0"/>
    <x v="2"/>
    <x v="11"/>
    <n v="0"/>
    <d v="2018-02-15T07:13:47"/>
    <d v="2019-08-22T00:00:00"/>
    <n v="19.600000000000001"/>
    <b v="1"/>
    <s v="Month-to-Month"/>
    <s v="One Line"/>
    <s v="No Internet Service"/>
  </r>
  <r>
    <s v="6786-OBWQR"/>
    <s v="Female"/>
    <x v="0"/>
    <s v="Yes"/>
    <s v="Yes"/>
    <n v="1"/>
    <n v="2"/>
    <n v="0"/>
    <x v="2"/>
    <n v="80.849999999999994"/>
    <n v="356.1"/>
    <n v="2.6580821917808217"/>
    <x v="4"/>
    <x v="1"/>
    <x v="70"/>
    <n v="133.96876932591221"/>
    <b v="1"/>
    <x v="1"/>
    <b v="1"/>
    <b v="1"/>
    <b v="1"/>
    <x v="0"/>
    <x v="9"/>
    <n v="3"/>
    <d v="2019-04-10T00:44:58"/>
    <d v="2019-08-22T00:00:00"/>
    <n v="80.850000000000009"/>
    <b v="1"/>
    <s v="Month-to-Month"/>
    <s v="One Line"/>
    <s v="Fiber Optic"/>
  </r>
  <r>
    <s v="0282-NVSJS"/>
    <s v="Female"/>
    <x v="1"/>
    <s v="Yes"/>
    <s v="Yes"/>
    <n v="0"/>
    <n v="1"/>
    <n v="0"/>
    <x v="3"/>
    <n v="29.3"/>
    <n v="355.9"/>
    <n v="0.96328767123287673"/>
    <x v="2"/>
    <x v="1"/>
    <x v="61"/>
    <n v="369.46387940841862"/>
    <b v="1"/>
    <x v="1"/>
    <b v="0"/>
    <b v="1"/>
    <b v="0"/>
    <x v="1"/>
    <x v="7"/>
    <n v="3"/>
    <d v="2018-08-17T12:52:01"/>
    <d v="2019-08-22T00:00:00"/>
    <n v="29.3"/>
    <b v="1"/>
    <s v="Month-to-Month"/>
    <s v="No Phone Service"/>
    <s v="DSL"/>
  </r>
  <r>
    <s v="9332-GYWLO"/>
    <s v="Female"/>
    <x v="0"/>
    <s v="Yes"/>
    <s v="Yes"/>
    <n v="1"/>
    <n v="1"/>
    <n v="0"/>
    <x v="2"/>
    <n v="54.85"/>
    <n v="355.1"/>
    <n v="1.8032876712328769"/>
    <x v="3"/>
    <x v="1"/>
    <x v="68"/>
    <n v="196.91810999696139"/>
    <b v="1"/>
    <x v="1"/>
    <b v="1"/>
    <b v="1"/>
    <b v="1"/>
    <x v="0"/>
    <x v="6"/>
    <n v="3"/>
    <d v="2019-02-06T01:57:55"/>
    <d v="2019-08-22T00:00:00"/>
    <n v="54.85"/>
    <b v="1"/>
    <s v="Month-to-Month"/>
    <s v="One Line"/>
    <s v="DSL"/>
  </r>
  <r>
    <s v="1848-LBZHY"/>
    <s v="Female"/>
    <x v="0"/>
    <s v="Yes"/>
    <s v="No"/>
    <n v="1"/>
    <n v="1"/>
    <n v="0"/>
    <x v="0"/>
    <n v="50.3"/>
    <n v="355.1"/>
    <n v="1.653698630136986"/>
    <x v="3"/>
    <x v="1"/>
    <x v="67"/>
    <n v="214.7307819748178"/>
    <b v="1"/>
    <x v="1"/>
    <b v="1"/>
    <b v="1"/>
    <b v="1"/>
    <x v="0"/>
    <x v="6"/>
    <n v="1"/>
    <d v="2019-01-19T06:27:40"/>
    <d v="2019-08-22T00:00:00"/>
    <n v="50.3"/>
    <b v="1"/>
    <s v="Month-to-Month"/>
    <s v="One Line"/>
    <s v="DSL"/>
  </r>
  <r>
    <s v="5505-OVWQW"/>
    <s v="Female"/>
    <x v="0"/>
    <s v="No"/>
    <s v="No"/>
    <n v="1"/>
    <n v="0"/>
    <n v="1"/>
    <x v="3"/>
    <n v="20.149999999999999"/>
    <n v="353.65"/>
    <n v="0.66246575342465752"/>
    <x v="2"/>
    <x v="1"/>
    <x v="55"/>
    <n v="533.83891645988422"/>
    <b v="1"/>
    <x v="1"/>
    <b v="1"/>
    <b v="0"/>
    <b v="0"/>
    <x v="2"/>
    <x v="11"/>
    <n v="0"/>
    <d v="2018-03-06T03:51:58"/>
    <d v="2019-08-22T00:00:00"/>
    <n v="20.149999999999999"/>
    <b v="1"/>
    <s v="1 Year"/>
    <s v="One Line"/>
    <s v="No Internet Service"/>
  </r>
  <r>
    <s v="7905-TVXTA"/>
    <s v="Female"/>
    <x v="0"/>
    <s v="No"/>
    <s v="No"/>
    <n v="1"/>
    <n v="1"/>
    <n v="0"/>
    <x v="2"/>
    <n v="64.349999999999994"/>
    <n v="352.65"/>
    <n v="2.115616438356164"/>
    <x v="4"/>
    <x v="1"/>
    <x v="69"/>
    <n v="166.68900543900546"/>
    <b v="1"/>
    <x v="1"/>
    <b v="1"/>
    <b v="1"/>
    <b v="1"/>
    <x v="0"/>
    <x v="9"/>
    <n v="0"/>
    <d v="2019-03-08T07:27:50"/>
    <d v="2019-08-22T00:00:00"/>
    <n v="64.349999999999994"/>
    <b v="1"/>
    <s v="Month-to-Month"/>
    <s v="One Line"/>
    <s v="DSL"/>
  </r>
  <r>
    <s v="8573-JGCZW"/>
    <s v="Male"/>
    <x v="0"/>
    <s v="No"/>
    <s v="No"/>
    <n v="1"/>
    <n v="0"/>
    <n v="1"/>
    <x v="0"/>
    <n v="19.649999999999999"/>
    <n v="351.55"/>
    <n v="0.64602739726027392"/>
    <x v="2"/>
    <x v="1"/>
    <x v="55"/>
    <n v="544.17196776929609"/>
    <b v="0"/>
    <x v="1"/>
    <b v="1"/>
    <b v="0"/>
    <b v="0"/>
    <x v="2"/>
    <x v="11"/>
    <n v="0"/>
    <d v="2018-02-23T19:52:22"/>
    <d v="2019-08-22T00:00:00"/>
    <n v="19.649999999999999"/>
    <b v="1"/>
    <s v="1 Year"/>
    <s v="One Line"/>
    <s v="No Internet Service"/>
  </r>
  <r>
    <s v="0018-NYROU"/>
    <s v="Female"/>
    <x v="0"/>
    <s v="Yes"/>
    <s v="No"/>
    <n v="1"/>
    <n v="2"/>
    <n v="0"/>
    <x v="2"/>
    <n v="68.95"/>
    <n v="351.5"/>
    <n v="2.2668493150684932"/>
    <x v="4"/>
    <x v="1"/>
    <x v="69"/>
    <n v="155.06103456611069"/>
    <b v="1"/>
    <x v="1"/>
    <b v="1"/>
    <b v="1"/>
    <b v="1"/>
    <x v="0"/>
    <x v="9"/>
    <n v="1"/>
    <d v="2019-03-19T22:32:07"/>
    <d v="2019-08-22T00:00:00"/>
    <n v="68.95"/>
    <b v="1"/>
    <s v="Month-to-Month"/>
    <s v="One Line"/>
    <s v="Fiber Optic"/>
  </r>
  <r>
    <s v="6497-TILVL"/>
    <s v="Female"/>
    <x v="0"/>
    <s v="Yes"/>
    <s v="Yes"/>
    <n v="1"/>
    <n v="1"/>
    <n v="0"/>
    <x v="3"/>
    <n v="50.7"/>
    <n v="350.35"/>
    <n v="1.6668493150684933"/>
    <x v="3"/>
    <x v="1"/>
    <x v="67"/>
    <n v="210.18696581196579"/>
    <b v="1"/>
    <x v="1"/>
    <b v="1"/>
    <b v="1"/>
    <b v="1"/>
    <x v="0"/>
    <x v="6"/>
    <n v="3"/>
    <d v="2019-01-23T19:30:46"/>
    <d v="2019-08-22T00:00:00"/>
    <n v="50.7"/>
    <b v="1"/>
    <s v="Month-to-Month"/>
    <s v="One Line"/>
    <s v="DSL"/>
  </r>
  <r>
    <s v="8779-YIQQA"/>
    <s v="Male"/>
    <x v="0"/>
    <s v="Yes"/>
    <s v="Yes"/>
    <n v="1"/>
    <n v="0"/>
    <n v="1"/>
    <x v="3"/>
    <n v="19.8"/>
    <n v="350.1"/>
    <n v="0.65095890410958912"/>
    <x v="2"/>
    <x v="1"/>
    <x v="55"/>
    <n v="537.82196969696963"/>
    <b v="0"/>
    <x v="1"/>
    <b v="1"/>
    <b v="0"/>
    <b v="0"/>
    <x v="2"/>
    <x v="11"/>
    <n v="3"/>
    <d v="2018-03-02T04:16:22"/>
    <d v="2019-08-22T00:00:00"/>
    <n v="19.8"/>
    <b v="1"/>
    <s v="1 Year"/>
    <s v="One Line"/>
    <s v="No Internet Service"/>
  </r>
  <r>
    <s v="1355-KUSBG"/>
    <s v="Female"/>
    <x v="0"/>
    <s v="Yes"/>
    <s v="Yes"/>
    <n v="2"/>
    <n v="1"/>
    <n v="0"/>
    <x v="2"/>
    <n v="48.8"/>
    <n v="349.8"/>
    <n v="1.6043835616438353"/>
    <x v="3"/>
    <x v="1"/>
    <x v="67"/>
    <n v="218.02766393442627"/>
    <b v="1"/>
    <x v="1"/>
    <b v="1"/>
    <b v="1"/>
    <b v="1"/>
    <x v="0"/>
    <x v="6"/>
    <n v="3"/>
    <d v="2019-01-15T23:20:10"/>
    <d v="2019-08-22T00:00:00"/>
    <n v="48.8"/>
    <b v="1"/>
    <s v="Month-to-Month"/>
    <s v="Two or More Lines"/>
    <s v="DSL"/>
  </r>
  <r>
    <s v="6505-OZNPG"/>
    <s v="Female"/>
    <x v="0"/>
    <s v="No"/>
    <s v="No"/>
    <n v="0"/>
    <n v="1"/>
    <n v="2"/>
    <x v="3"/>
    <n v="63.4"/>
    <n v="348.8"/>
    <n v="2.0843835616438353"/>
    <x v="4"/>
    <x v="1"/>
    <x v="68"/>
    <n v="167.33964248159836"/>
    <b v="1"/>
    <x v="1"/>
    <b v="0"/>
    <b v="1"/>
    <b v="0"/>
    <x v="1"/>
    <x v="12"/>
    <n v="0"/>
    <d v="2019-03-07T15:50:55"/>
    <d v="2019-08-22T00:00:00"/>
    <n v="63.4"/>
    <b v="1"/>
    <s v="2 Year"/>
    <s v="No Phone Service"/>
    <s v="DSL"/>
  </r>
  <r>
    <s v="2023-VQFDL"/>
    <s v="Male"/>
    <x v="0"/>
    <s v="No"/>
    <s v="No"/>
    <n v="1"/>
    <n v="0"/>
    <n v="0"/>
    <x v="2"/>
    <n v="19"/>
    <n v="348.8"/>
    <n v="0.62465753424657533"/>
    <x v="2"/>
    <x v="1"/>
    <x v="55"/>
    <n v="558.38596491228077"/>
    <b v="0"/>
    <x v="1"/>
    <b v="1"/>
    <b v="0"/>
    <b v="0"/>
    <x v="2"/>
    <x v="11"/>
    <n v="0"/>
    <d v="2018-02-09T14:44:13"/>
    <d v="2019-08-22T00:00:00"/>
    <n v="19"/>
    <b v="1"/>
    <s v="Month-to-Month"/>
    <s v="One Line"/>
    <s v="No Internet Service"/>
  </r>
  <r>
    <s v="3589-PPVKW"/>
    <s v="Male"/>
    <x v="0"/>
    <s v="No"/>
    <s v="No"/>
    <n v="1"/>
    <n v="1"/>
    <n v="0"/>
    <x v="3"/>
    <n v="44.4"/>
    <n v="348.15"/>
    <n v="1.4597260273972601"/>
    <x v="3"/>
    <x v="1"/>
    <x v="66"/>
    <n v="238.50365990990991"/>
    <b v="0"/>
    <x v="1"/>
    <b v="1"/>
    <b v="1"/>
    <b v="1"/>
    <x v="0"/>
    <x v="6"/>
    <n v="0"/>
    <d v="2018-12-26T11:54:44"/>
    <d v="2019-08-22T00:00:00"/>
    <n v="44.4"/>
    <b v="1"/>
    <s v="Month-to-Month"/>
    <s v="One Line"/>
    <s v="DSL"/>
  </r>
  <r>
    <s v="5025-GOOKI"/>
    <s v="Female"/>
    <x v="0"/>
    <s v="No"/>
    <s v="No"/>
    <n v="1"/>
    <n v="0"/>
    <n v="0"/>
    <x v="1"/>
    <n v="18.899999999999999"/>
    <n v="347.65"/>
    <n v="0.62136986301369856"/>
    <x v="2"/>
    <x v="1"/>
    <x v="55"/>
    <n v="559.48963844797186"/>
    <b v="1"/>
    <x v="1"/>
    <b v="1"/>
    <b v="0"/>
    <b v="0"/>
    <x v="2"/>
    <x v="11"/>
    <n v="0"/>
    <d v="2018-02-08T12:14:55"/>
    <d v="2019-08-22T00:00:00"/>
    <n v="18.899999999999999"/>
    <b v="1"/>
    <s v="Month-to-Month"/>
    <s v="One Line"/>
    <s v="No Internet Service"/>
  </r>
  <r>
    <s v="4801-JZAZL"/>
    <s v="Female"/>
    <x v="0"/>
    <s v="Yes"/>
    <s v="Yes"/>
    <n v="0"/>
    <n v="1"/>
    <n v="0"/>
    <x v="2"/>
    <n v="29.6"/>
    <n v="346.45"/>
    <n v="0.97315068493150703"/>
    <x v="3"/>
    <x v="1"/>
    <x v="61"/>
    <n v="356.00858671171164"/>
    <b v="1"/>
    <x v="1"/>
    <b v="0"/>
    <b v="1"/>
    <b v="0"/>
    <x v="1"/>
    <x v="10"/>
    <n v="3"/>
    <d v="2018-08-30T23:47:38"/>
    <d v="2019-08-22T00:00:00"/>
    <n v="29.6"/>
    <b v="1"/>
    <s v="Month-to-Month"/>
    <s v="No Phone Service"/>
    <s v="DSL"/>
  </r>
  <r>
    <s v="0859-YGKFW"/>
    <s v="Male"/>
    <x v="0"/>
    <s v="Yes"/>
    <s v="Yes"/>
    <n v="1"/>
    <n v="0"/>
    <n v="1"/>
    <x v="0"/>
    <n v="20.05"/>
    <n v="345.9"/>
    <n v="0.65917808219178087"/>
    <x v="2"/>
    <x v="1"/>
    <x v="57"/>
    <n v="524.74438902743134"/>
    <b v="0"/>
    <x v="1"/>
    <b v="1"/>
    <b v="0"/>
    <b v="0"/>
    <x v="2"/>
    <x v="11"/>
    <n v="3"/>
    <d v="2018-03-15T06:08:05"/>
    <d v="2019-08-22T00:00:00"/>
    <n v="20.05"/>
    <b v="1"/>
    <s v="1 Year"/>
    <s v="One Line"/>
    <s v="No Internet Service"/>
  </r>
  <r>
    <s v="4544-RXFMG"/>
    <s v="Male"/>
    <x v="0"/>
    <s v="Yes"/>
    <s v="Yes"/>
    <n v="1"/>
    <n v="1"/>
    <n v="1"/>
    <x v="3"/>
    <n v="43.45"/>
    <n v="345.5"/>
    <n v="1.4284931506849317"/>
    <x v="3"/>
    <x v="1"/>
    <x v="66"/>
    <n v="241.86325278097428"/>
    <b v="0"/>
    <x v="1"/>
    <b v="1"/>
    <b v="1"/>
    <b v="1"/>
    <x v="0"/>
    <x v="6"/>
    <n v="3"/>
    <d v="2018-12-23T03:16:55"/>
    <d v="2019-08-22T00:00:00"/>
    <n v="43.45"/>
    <b v="1"/>
    <s v="1 Year"/>
    <s v="One Line"/>
    <s v="DSL"/>
  </r>
  <r>
    <s v="1561-BWHIN"/>
    <s v="Male"/>
    <x v="0"/>
    <s v="Yes"/>
    <s v="Yes"/>
    <n v="1"/>
    <n v="0"/>
    <n v="1"/>
    <x v="3"/>
    <n v="19.8"/>
    <n v="344.5"/>
    <n v="0.65095890410958912"/>
    <x v="2"/>
    <x v="1"/>
    <x v="57"/>
    <n v="529.21927609427598"/>
    <b v="0"/>
    <x v="1"/>
    <b v="1"/>
    <b v="0"/>
    <b v="0"/>
    <x v="2"/>
    <x v="11"/>
    <n v="3"/>
    <d v="2018-03-10T18:44:15"/>
    <d v="2019-08-22T00:00:00"/>
    <n v="19.8"/>
    <b v="1"/>
    <s v="1 Year"/>
    <s v="One Line"/>
    <s v="No Internet Service"/>
  </r>
  <r>
    <s v="0999-QXNSA"/>
    <s v="Male"/>
    <x v="1"/>
    <s v="No"/>
    <s v="Yes"/>
    <n v="1"/>
    <n v="1"/>
    <n v="0"/>
    <x v="3"/>
    <n v="45.75"/>
    <n v="344.2"/>
    <n v="1.5041095890410958"/>
    <x v="3"/>
    <x v="1"/>
    <x v="66"/>
    <n v="228.83970856102005"/>
    <b v="0"/>
    <x v="1"/>
    <b v="1"/>
    <b v="1"/>
    <b v="1"/>
    <x v="0"/>
    <x v="6"/>
    <n v="2"/>
    <d v="2019-01-05T03:50:49"/>
    <d v="2019-08-22T00:00:00"/>
    <n v="45.75"/>
    <b v="1"/>
    <s v="Month-to-Month"/>
    <s v="One Line"/>
    <s v="DSL"/>
  </r>
  <r>
    <s v="3372-CDXFJ"/>
    <s v="Male"/>
    <x v="0"/>
    <s v="Yes"/>
    <s v="Yes"/>
    <n v="2"/>
    <n v="0"/>
    <n v="1"/>
    <x v="0"/>
    <n v="24.5"/>
    <n v="343.6"/>
    <n v="0.80547945205479454"/>
    <x v="2"/>
    <x v="1"/>
    <x v="60"/>
    <n v="426.57823129251705"/>
    <b v="0"/>
    <x v="1"/>
    <b v="1"/>
    <b v="0"/>
    <b v="0"/>
    <x v="2"/>
    <x v="11"/>
    <n v="3"/>
    <d v="2018-06-21T10:07:21"/>
    <d v="2019-08-22T00:00:00"/>
    <n v="24.5"/>
    <b v="1"/>
    <s v="1 Year"/>
    <s v="Two or More Lines"/>
    <s v="No Internet Service"/>
  </r>
  <r>
    <s v="0895-UADGO"/>
    <s v="Male"/>
    <x v="0"/>
    <s v="No"/>
    <s v="Yes"/>
    <n v="0"/>
    <n v="1"/>
    <n v="2"/>
    <x v="3"/>
    <n v="44.55"/>
    <n v="343.45"/>
    <n v="1.4646575342465751"/>
    <x v="3"/>
    <x v="1"/>
    <x v="66"/>
    <n v="234.49167601945382"/>
    <b v="0"/>
    <x v="1"/>
    <b v="0"/>
    <b v="1"/>
    <b v="0"/>
    <x v="1"/>
    <x v="10"/>
    <n v="2"/>
    <d v="2018-12-30T12:11:59"/>
    <d v="2019-08-22T00:00:00"/>
    <n v="44.55"/>
    <b v="1"/>
    <s v="2 Year"/>
    <s v="No Phone Service"/>
    <s v="DSL"/>
  </r>
  <r>
    <s v="3266-FTKHB"/>
    <s v="Male"/>
    <x v="0"/>
    <s v="No"/>
    <s v="No"/>
    <n v="1"/>
    <n v="0"/>
    <n v="2"/>
    <x v="3"/>
    <n v="19.149999999999999"/>
    <n v="343.45"/>
    <n v="0.62958904109589031"/>
    <x v="2"/>
    <x v="1"/>
    <x v="55"/>
    <n v="545.51457789382073"/>
    <b v="0"/>
    <x v="1"/>
    <b v="1"/>
    <b v="0"/>
    <b v="0"/>
    <x v="2"/>
    <x v="11"/>
    <n v="0"/>
    <d v="2018-02-22T11:39:00"/>
    <d v="2019-08-22T00:00:00"/>
    <n v="19.149999999999999"/>
    <b v="1"/>
    <s v="2 Year"/>
    <s v="One Line"/>
    <s v="No Internet Service"/>
  </r>
  <r>
    <s v="4685-TFLLS"/>
    <s v="Male"/>
    <x v="0"/>
    <s v="Yes"/>
    <s v="Yes"/>
    <n v="1"/>
    <n v="0"/>
    <n v="1"/>
    <x v="0"/>
    <n v="19.8"/>
    <n v="342.3"/>
    <n v="0.65095890410958912"/>
    <x v="2"/>
    <x v="1"/>
    <x v="57"/>
    <n v="525.83964646464642"/>
    <b v="0"/>
    <x v="1"/>
    <b v="1"/>
    <b v="0"/>
    <b v="0"/>
    <x v="2"/>
    <x v="11"/>
    <n v="3"/>
    <d v="2018-03-14T03:50:55"/>
    <d v="2019-08-22T00:00:00"/>
    <n v="19.8"/>
    <b v="1"/>
    <s v="1 Year"/>
    <s v="One Line"/>
    <s v="No Internet Service"/>
  </r>
  <r>
    <s v="2799-ARNLO"/>
    <s v="Female"/>
    <x v="1"/>
    <s v="Yes"/>
    <s v="No"/>
    <n v="1"/>
    <n v="2"/>
    <n v="0"/>
    <x v="2"/>
    <n v="69.349999999999994"/>
    <n v="341.6"/>
    <n v="2.2799999999999998"/>
    <x v="4"/>
    <x v="1"/>
    <x v="69"/>
    <n v="149.8245614035088"/>
    <b v="1"/>
    <x v="1"/>
    <b v="1"/>
    <b v="1"/>
    <b v="1"/>
    <x v="0"/>
    <x v="9"/>
    <n v="1"/>
    <d v="2019-03-25T04:12:38"/>
    <d v="2019-08-22T00:00:00"/>
    <n v="69.349999999999994"/>
    <b v="1"/>
    <s v="Month-to-Month"/>
    <s v="One Line"/>
    <s v="Fiber Optic"/>
  </r>
  <r>
    <s v="6648-INWPS"/>
    <s v="Male"/>
    <x v="0"/>
    <s v="Yes"/>
    <s v="Yes"/>
    <n v="1"/>
    <n v="0"/>
    <n v="0"/>
    <x v="2"/>
    <n v="20.149999999999999"/>
    <n v="341.35"/>
    <n v="0.66246575342465752"/>
    <x v="2"/>
    <x v="1"/>
    <x v="57"/>
    <n v="515.27191894127384"/>
    <b v="0"/>
    <x v="1"/>
    <b v="1"/>
    <b v="0"/>
    <b v="0"/>
    <x v="2"/>
    <x v="11"/>
    <n v="3"/>
    <d v="2018-03-24T17:28:26"/>
    <d v="2019-08-22T00:00:00"/>
    <n v="20.149999999999995"/>
    <b v="1"/>
    <s v="Month-to-Month"/>
    <s v="One Line"/>
    <s v="No Internet Service"/>
  </r>
  <r>
    <s v="8944-AILEF"/>
    <s v="Male"/>
    <x v="0"/>
    <s v="Yes"/>
    <s v="No"/>
    <n v="1"/>
    <n v="0"/>
    <n v="0"/>
    <x v="1"/>
    <n v="19.45"/>
    <n v="340.85"/>
    <n v="0.6394520547945205"/>
    <x v="2"/>
    <x v="1"/>
    <x v="55"/>
    <n v="533.03449014567275"/>
    <b v="0"/>
    <x v="1"/>
    <b v="1"/>
    <b v="0"/>
    <b v="0"/>
    <x v="2"/>
    <x v="11"/>
    <n v="1"/>
    <d v="2018-03-06T23:10:20"/>
    <d v="2019-08-22T00:00:00"/>
    <n v="19.45"/>
    <b v="1"/>
    <s v="Month-to-Month"/>
    <s v="One Line"/>
    <s v="No Internet Service"/>
  </r>
  <r>
    <s v="6599-SFQVE"/>
    <s v="Female"/>
    <x v="0"/>
    <s v="No"/>
    <s v="No"/>
    <n v="1"/>
    <n v="1"/>
    <n v="0"/>
    <x v="2"/>
    <n v="55"/>
    <n v="340.4"/>
    <n v="1.8082191780821917"/>
    <x v="3"/>
    <x v="1"/>
    <x v="68"/>
    <n v="188.25151515151515"/>
    <b v="1"/>
    <x v="1"/>
    <b v="1"/>
    <b v="1"/>
    <b v="1"/>
    <x v="0"/>
    <x v="6"/>
    <n v="0"/>
    <d v="2019-02-14T17:57:49"/>
    <d v="2019-08-22T00:00:00"/>
    <n v="55"/>
    <b v="1"/>
    <s v="Month-to-Month"/>
    <s v="One Line"/>
    <s v="DSL"/>
  </r>
  <r>
    <s v="0015-UOCOJ"/>
    <s v="Female"/>
    <x v="1"/>
    <s v="No"/>
    <s v="No"/>
    <n v="1"/>
    <n v="1"/>
    <n v="0"/>
    <x v="2"/>
    <n v="48.2"/>
    <n v="340.35"/>
    <n v="1.5846575342465756"/>
    <x v="3"/>
    <x v="1"/>
    <x v="67"/>
    <n v="214.77826763485476"/>
    <b v="1"/>
    <x v="1"/>
    <b v="1"/>
    <b v="1"/>
    <b v="1"/>
    <x v="0"/>
    <x v="6"/>
    <n v="0"/>
    <d v="2019-01-19T05:19:18"/>
    <d v="2019-08-22T00:00:00"/>
    <n v="48.2"/>
    <b v="1"/>
    <s v="Month-to-Month"/>
    <s v="One Line"/>
    <s v="DSL"/>
  </r>
  <r>
    <s v="3824-RHKVR"/>
    <s v="Female"/>
    <x v="0"/>
    <s v="No"/>
    <s v="No"/>
    <n v="1"/>
    <n v="0"/>
    <n v="0"/>
    <x v="1"/>
    <n v="19.7"/>
    <n v="340.35"/>
    <n v="0.64767123287671224"/>
    <x v="2"/>
    <x v="1"/>
    <x v="57"/>
    <n v="525.49809644670063"/>
    <b v="1"/>
    <x v="1"/>
    <b v="1"/>
    <b v="0"/>
    <b v="0"/>
    <x v="2"/>
    <x v="11"/>
    <n v="0"/>
    <d v="2018-03-14T12:02:44"/>
    <d v="2019-08-22T00:00:00"/>
    <n v="19.7"/>
    <b v="1"/>
    <s v="Month-to-Month"/>
    <s v="One Line"/>
    <s v="No Internet Service"/>
  </r>
  <r>
    <s v="9761-XUJWD"/>
    <s v="Male"/>
    <x v="0"/>
    <s v="No"/>
    <s v="No"/>
    <n v="1"/>
    <n v="1"/>
    <n v="0"/>
    <x v="0"/>
    <n v="65.599999999999994"/>
    <n v="339.9"/>
    <n v="2.156712328767123"/>
    <x v="4"/>
    <x v="1"/>
    <x v="69"/>
    <n v="157.60099085365854"/>
    <b v="0"/>
    <x v="1"/>
    <b v="1"/>
    <b v="1"/>
    <b v="1"/>
    <x v="0"/>
    <x v="9"/>
    <n v="0"/>
    <d v="2019-03-17T09:34:34"/>
    <d v="2019-08-22T00:00:00"/>
    <n v="65.599999999999994"/>
    <b v="1"/>
    <s v="Month-to-Month"/>
    <s v="One Line"/>
    <s v="DSL"/>
  </r>
  <r>
    <s v="4359-INNWN"/>
    <s v="Female"/>
    <x v="0"/>
    <s v="No"/>
    <s v="No"/>
    <n v="1"/>
    <n v="0"/>
    <n v="1"/>
    <x v="1"/>
    <n v="20.05"/>
    <n v="337.9"/>
    <n v="0.65917808219178087"/>
    <x v="2"/>
    <x v="1"/>
    <x v="57"/>
    <n v="512.60806317539482"/>
    <b v="1"/>
    <x v="1"/>
    <b v="1"/>
    <b v="0"/>
    <b v="0"/>
    <x v="2"/>
    <x v="11"/>
    <n v="0"/>
    <d v="2018-03-27T09:24:23"/>
    <d v="2019-08-22T00:00:00"/>
    <n v="20.05"/>
    <b v="1"/>
    <s v="1 Year"/>
    <s v="One Line"/>
    <s v="No Internet Service"/>
  </r>
  <r>
    <s v="9780-FKVVF"/>
    <s v="Male"/>
    <x v="0"/>
    <s v="No"/>
    <s v="No"/>
    <n v="1"/>
    <n v="1"/>
    <n v="0"/>
    <x v="0"/>
    <n v="59.15"/>
    <n v="336.7"/>
    <n v="1.9446575342465753"/>
    <x v="4"/>
    <x v="1"/>
    <x v="68"/>
    <n v="173.14102564102564"/>
    <b v="0"/>
    <x v="1"/>
    <b v="1"/>
    <b v="1"/>
    <b v="1"/>
    <x v="0"/>
    <x v="9"/>
    <n v="0"/>
    <d v="2019-03-01T20:36:55"/>
    <d v="2019-08-22T00:00:00"/>
    <n v="59.15"/>
    <b v="1"/>
    <s v="Month-to-Month"/>
    <s v="One Line"/>
    <s v="DSL"/>
  </r>
  <r>
    <s v="3904-UKFRE"/>
    <s v="Male"/>
    <x v="0"/>
    <s v="No"/>
    <s v="No"/>
    <n v="2"/>
    <n v="2"/>
    <n v="0"/>
    <x v="2"/>
    <n v="80.099999999999994"/>
    <n v="336.15"/>
    <n v="2.6334246575342464"/>
    <x v="4"/>
    <x v="1"/>
    <x v="70"/>
    <n v="127.64747191011236"/>
    <b v="0"/>
    <x v="1"/>
    <b v="1"/>
    <b v="1"/>
    <b v="1"/>
    <x v="0"/>
    <x v="9"/>
    <n v="0"/>
    <d v="2019-04-16T08:27:38"/>
    <d v="2019-08-22T00:00:00"/>
    <n v="80.099999999999994"/>
    <b v="1"/>
    <s v="Month-to-Month"/>
    <s v="Two or More Lines"/>
    <s v="Fiber Optic"/>
  </r>
  <r>
    <s v="5003-OKNNK"/>
    <s v="Female"/>
    <x v="0"/>
    <s v="Yes"/>
    <s v="Yes"/>
    <n v="1"/>
    <n v="0"/>
    <n v="1"/>
    <x v="1"/>
    <n v="20.350000000000001"/>
    <n v="335.95"/>
    <n v="0.66904109589041105"/>
    <x v="2"/>
    <x v="1"/>
    <x v="57"/>
    <n v="502.13656838656829"/>
    <b v="1"/>
    <x v="1"/>
    <b v="1"/>
    <b v="0"/>
    <b v="0"/>
    <x v="2"/>
    <x v="11"/>
    <n v="3"/>
    <d v="2018-04-06T20:43:20"/>
    <d v="2019-08-22T00:00:00"/>
    <n v="20.350000000000001"/>
    <b v="1"/>
    <s v="1 Year"/>
    <s v="One Line"/>
    <s v="No Internet Service"/>
  </r>
  <r>
    <s v="5150-ITWWB"/>
    <s v="Male"/>
    <x v="1"/>
    <s v="No"/>
    <s v="No"/>
    <n v="2"/>
    <n v="2"/>
    <n v="0"/>
    <x v="2"/>
    <n v="94.85"/>
    <n v="335.75"/>
    <n v="3.1183561643835613"/>
    <x v="4"/>
    <x v="1"/>
    <x v="70"/>
    <n v="107.66890704621333"/>
    <b v="0"/>
    <x v="1"/>
    <b v="1"/>
    <b v="1"/>
    <b v="1"/>
    <x v="0"/>
    <x v="9"/>
    <n v="0"/>
    <d v="2019-05-06T07:56:46"/>
    <d v="2019-08-22T00:00:00"/>
    <n v="94.85"/>
    <b v="1"/>
    <s v="Month-to-Month"/>
    <s v="Two or More Lines"/>
    <s v="Fiber Optic"/>
  </r>
  <r>
    <s v="2676-OXPPQ"/>
    <s v="Male"/>
    <x v="0"/>
    <s v="No"/>
    <s v="No"/>
    <n v="1"/>
    <n v="1"/>
    <n v="0"/>
    <x v="0"/>
    <n v="55.7"/>
    <n v="335.65"/>
    <n v="1.8312328767123289"/>
    <x v="3"/>
    <x v="1"/>
    <x v="68"/>
    <n v="183.29181627767801"/>
    <b v="0"/>
    <x v="1"/>
    <b v="1"/>
    <b v="1"/>
    <b v="1"/>
    <x v="0"/>
    <x v="6"/>
    <n v="0"/>
    <d v="2019-02-19T16:59:47"/>
    <d v="2019-08-22T00:00:00"/>
    <n v="55.7"/>
    <b v="1"/>
    <s v="Month-to-Month"/>
    <s v="One Line"/>
    <s v="DSL"/>
  </r>
  <r>
    <s v="9327-QSDED"/>
    <s v="Male"/>
    <x v="0"/>
    <s v="No"/>
    <s v="No"/>
    <n v="1"/>
    <n v="1"/>
    <n v="0"/>
    <x v="3"/>
    <n v="43.55"/>
    <n v="335.4"/>
    <n v="1.4317808219178079"/>
    <x v="3"/>
    <x v="1"/>
    <x v="66"/>
    <n v="234.25373134328362"/>
    <b v="0"/>
    <x v="1"/>
    <b v="1"/>
    <b v="1"/>
    <b v="1"/>
    <x v="0"/>
    <x v="6"/>
    <n v="0"/>
    <d v="2018-12-30T17:54:38"/>
    <d v="2019-08-22T00:00:00"/>
    <n v="43.55"/>
    <b v="1"/>
    <s v="Month-to-Month"/>
    <s v="One Line"/>
    <s v="DSL"/>
  </r>
  <r>
    <s v="1919-RTPQD"/>
    <s v="Male"/>
    <x v="0"/>
    <s v="Yes"/>
    <s v="Yes"/>
    <n v="1"/>
    <n v="1"/>
    <n v="0"/>
    <x v="2"/>
    <n v="44.75"/>
    <n v="333.65"/>
    <n v="1.4712328767123288"/>
    <x v="3"/>
    <x v="1"/>
    <x v="67"/>
    <n v="226.78258845437614"/>
    <b v="0"/>
    <x v="1"/>
    <b v="1"/>
    <b v="1"/>
    <b v="1"/>
    <x v="0"/>
    <x v="6"/>
    <n v="3"/>
    <d v="2019-01-07T05:13:04"/>
    <d v="2019-08-22T00:00:00"/>
    <n v="44.75"/>
    <b v="1"/>
    <s v="Month-to-Month"/>
    <s v="One Line"/>
    <s v="DSL"/>
  </r>
  <r>
    <s v="1272-ILHFG"/>
    <s v="Male"/>
    <x v="0"/>
    <s v="Yes"/>
    <s v="Yes"/>
    <n v="1"/>
    <n v="0"/>
    <n v="1"/>
    <x v="3"/>
    <n v="19.649999999999999"/>
    <n v="332.65"/>
    <n v="0.64602739726027392"/>
    <x v="2"/>
    <x v="1"/>
    <x v="57"/>
    <n v="514.91624257845638"/>
    <b v="0"/>
    <x v="1"/>
    <b v="1"/>
    <b v="0"/>
    <b v="0"/>
    <x v="2"/>
    <x v="11"/>
    <n v="3"/>
    <d v="2018-03-25T02:00:37"/>
    <d v="2019-08-22T00:00:00"/>
    <n v="19.649999999999999"/>
    <b v="1"/>
    <s v="1 Year"/>
    <s v="One Line"/>
    <s v="No Internet Service"/>
  </r>
  <r>
    <s v="7996-BPXHY"/>
    <s v="Female"/>
    <x v="0"/>
    <s v="Yes"/>
    <s v="Yes"/>
    <n v="2"/>
    <n v="0"/>
    <n v="2"/>
    <x v="0"/>
    <n v="25"/>
    <n v="332.5"/>
    <n v="0.82191780821917804"/>
    <x v="2"/>
    <x v="1"/>
    <x v="62"/>
    <n v="404.54166666666669"/>
    <b v="1"/>
    <x v="1"/>
    <b v="1"/>
    <b v="0"/>
    <b v="0"/>
    <x v="2"/>
    <x v="11"/>
    <n v="3"/>
    <d v="2018-07-13T11:00:00"/>
    <d v="2019-08-22T00:00:00"/>
    <n v="25"/>
    <b v="1"/>
    <s v="2 Year"/>
    <s v="Two or More Lines"/>
    <s v="No Internet Service"/>
  </r>
  <r>
    <s v="3058-WQDRE"/>
    <s v="Male"/>
    <x v="0"/>
    <s v="No"/>
    <s v="No"/>
    <n v="0"/>
    <n v="1"/>
    <n v="0"/>
    <x v="0"/>
    <n v="25.15"/>
    <n v="331.85"/>
    <n v="0.82684931506849302"/>
    <x v="2"/>
    <x v="1"/>
    <x v="62"/>
    <n v="401.34277667329366"/>
    <b v="0"/>
    <x v="1"/>
    <b v="0"/>
    <b v="1"/>
    <b v="0"/>
    <x v="1"/>
    <x v="7"/>
    <n v="0"/>
    <d v="2018-07-16T15:46:24"/>
    <d v="2019-08-22T00:00:00"/>
    <n v="25.15"/>
    <b v="1"/>
    <s v="Month-to-Month"/>
    <s v="No Phone Service"/>
    <s v="DSL"/>
  </r>
  <r>
    <s v="4452-ROHMO"/>
    <s v="Female"/>
    <x v="0"/>
    <s v="No"/>
    <s v="No"/>
    <n v="1"/>
    <n v="0"/>
    <n v="2"/>
    <x v="3"/>
    <n v="19.600000000000001"/>
    <n v="331.6"/>
    <n v="0.6443835616438357"/>
    <x v="2"/>
    <x v="1"/>
    <x v="57"/>
    <n v="514.60034013605434"/>
    <b v="1"/>
    <x v="1"/>
    <b v="1"/>
    <b v="0"/>
    <b v="0"/>
    <x v="2"/>
    <x v="11"/>
    <n v="0"/>
    <d v="2018-03-25T09:35:31"/>
    <d v="2019-08-22T00:00:00"/>
    <n v="19.600000000000001"/>
    <b v="1"/>
    <s v="2 Year"/>
    <s v="One Line"/>
    <s v="No Internet Service"/>
  </r>
  <r>
    <s v="6082-GLJIX"/>
    <s v="Male"/>
    <x v="0"/>
    <s v="No"/>
    <s v="No"/>
    <n v="1"/>
    <n v="0"/>
    <n v="0"/>
    <x v="3"/>
    <n v="19.25"/>
    <n v="331.35"/>
    <n v="0.63287671232876708"/>
    <x v="2"/>
    <x v="1"/>
    <x v="57"/>
    <n v="523.56168831168839"/>
    <b v="0"/>
    <x v="1"/>
    <b v="1"/>
    <b v="0"/>
    <b v="0"/>
    <x v="2"/>
    <x v="11"/>
    <n v="0"/>
    <d v="2018-03-16T10:31:10"/>
    <d v="2019-08-22T00:00:00"/>
    <n v="19.25"/>
    <b v="1"/>
    <s v="Month-to-Month"/>
    <s v="One Line"/>
    <s v="No Internet Service"/>
  </r>
  <r>
    <s v="7634-WSWDB"/>
    <s v="Female"/>
    <x v="0"/>
    <s v="No"/>
    <s v="Yes"/>
    <n v="0"/>
    <n v="1"/>
    <n v="0"/>
    <x v="2"/>
    <n v="38.5"/>
    <n v="330.8"/>
    <n v="1.2657534246575342"/>
    <x v="3"/>
    <x v="1"/>
    <x v="65"/>
    <n v="261.3463203463204"/>
    <b v="1"/>
    <x v="1"/>
    <b v="0"/>
    <b v="1"/>
    <b v="0"/>
    <x v="1"/>
    <x v="10"/>
    <n v="2"/>
    <d v="2018-12-03T15:41:18"/>
    <d v="2019-08-22T00:00:00"/>
    <n v="38.5"/>
    <b v="1"/>
    <s v="Month-to-Month"/>
    <s v="No Phone Service"/>
    <s v="DSL"/>
  </r>
  <r>
    <s v="7998-ZLXWN"/>
    <s v="Female"/>
    <x v="0"/>
    <s v="Yes"/>
    <s v="No"/>
    <n v="1"/>
    <n v="0"/>
    <n v="0"/>
    <x v="1"/>
    <n v="20.45"/>
    <n v="330.8"/>
    <n v="0.6723287671232876"/>
    <x v="2"/>
    <x v="1"/>
    <x v="58"/>
    <n v="492.02118989405062"/>
    <b v="1"/>
    <x v="1"/>
    <b v="1"/>
    <b v="0"/>
    <b v="0"/>
    <x v="2"/>
    <x v="11"/>
    <n v="1"/>
    <d v="2018-04-16T23:29:29"/>
    <d v="2019-08-22T00:00:00"/>
    <n v="20.450000000000003"/>
    <b v="1"/>
    <s v="Month-to-Month"/>
    <s v="One Line"/>
    <s v="No Internet Service"/>
  </r>
  <r>
    <s v="4933-IKULF"/>
    <s v="Female"/>
    <x v="1"/>
    <s v="No"/>
    <s v="No"/>
    <n v="1"/>
    <n v="0"/>
    <n v="1"/>
    <x v="3"/>
    <n v="20.65"/>
    <n v="330.6"/>
    <n v="0.67890410958904102"/>
    <x v="2"/>
    <x v="1"/>
    <x v="58"/>
    <n v="486.96125907990324"/>
    <b v="1"/>
    <x v="1"/>
    <b v="1"/>
    <b v="0"/>
    <b v="0"/>
    <x v="2"/>
    <x v="11"/>
    <n v="0"/>
    <d v="2018-04-22T00:55:47"/>
    <d v="2019-08-22T00:00:00"/>
    <n v="20.65"/>
    <b v="1"/>
    <s v="1 Year"/>
    <s v="One Line"/>
    <s v="No Internet Service"/>
  </r>
  <r>
    <s v="0787-LHDYT"/>
    <s v="Male"/>
    <x v="0"/>
    <s v="No"/>
    <s v="No"/>
    <n v="1"/>
    <n v="0"/>
    <n v="0"/>
    <x v="1"/>
    <n v="20.6"/>
    <n v="330.25"/>
    <n v="0.6772602739726028"/>
    <x v="2"/>
    <x v="1"/>
    <x v="58"/>
    <n v="487.62641585760514"/>
    <b v="0"/>
    <x v="1"/>
    <b v="1"/>
    <b v="0"/>
    <b v="0"/>
    <x v="2"/>
    <x v="11"/>
    <n v="0"/>
    <d v="2018-04-21T08:57:58"/>
    <d v="2019-08-22T00:00:00"/>
    <n v="20.6"/>
    <b v="1"/>
    <s v="Month-to-Month"/>
    <s v="One Line"/>
    <s v="No Internet Service"/>
  </r>
  <r>
    <s v="8884-MRNSU"/>
    <s v="Male"/>
    <x v="0"/>
    <s v="Yes"/>
    <s v="Yes"/>
    <n v="1"/>
    <n v="0"/>
    <n v="1"/>
    <x v="0"/>
    <n v="19.899999999999999"/>
    <n v="329.75"/>
    <n v="0.65424657534246566"/>
    <x v="2"/>
    <x v="1"/>
    <x v="57"/>
    <n v="504.01486599664997"/>
    <b v="0"/>
    <x v="1"/>
    <b v="1"/>
    <b v="0"/>
    <b v="0"/>
    <x v="2"/>
    <x v="11"/>
    <n v="3"/>
    <d v="2018-04-04T23:38:36"/>
    <d v="2019-08-22T00:00:00"/>
    <n v="19.899999999999999"/>
    <b v="1"/>
    <s v="1 Year"/>
    <s v="One Line"/>
    <s v="No Internet Service"/>
  </r>
  <r>
    <s v="7469-LKBCI"/>
    <s v="Male"/>
    <x v="0"/>
    <s v="No"/>
    <s v="No"/>
    <n v="1"/>
    <n v="0"/>
    <n v="2"/>
    <x v="1"/>
    <n v="18.95"/>
    <n v="326.8"/>
    <n v="0.62301369863013689"/>
    <x v="2"/>
    <x v="1"/>
    <x v="57"/>
    <n v="524.54705364995607"/>
    <b v="0"/>
    <x v="1"/>
    <b v="1"/>
    <b v="0"/>
    <b v="0"/>
    <x v="2"/>
    <x v="11"/>
    <n v="0"/>
    <d v="2018-03-15T10:52:15"/>
    <d v="2019-08-22T00:00:00"/>
    <n v="18.95"/>
    <b v="1"/>
    <s v="2 Year"/>
    <s v="One Line"/>
    <s v="No Internet Service"/>
  </r>
  <r>
    <s v="0307-BCOPK"/>
    <s v="Female"/>
    <x v="0"/>
    <s v="No"/>
    <s v="No"/>
    <n v="1"/>
    <n v="0"/>
    <n v="1"/>
    <x v="3"/>
    <n v="19.05"/>
    <n v="326.64999999999998"/>
    <n v="0.62630136986301377"/>
    <x v="2"/>
    <x v="1"/>
    <x v="57"/>
    <n v="521.55402449693781"/>
    <b v="1"/>
    <x v="1"/>
    <b v="1"/>
    <b v="0"/>
    <b v="0"/>
    <x v="2"/>
    <x v="11"/>
    <n v="0"/>
    <d v="2018-03-18T10:42:12"/>
    <d v="2019-08-22T00:00:00"/>
    <n v="19.05"/>
    <b v="1"/>
    <s v="1 Year"/>
    <s v="One Line"/>
    <s v="No Internet Service"/>
  </r>
  <r>
    <s v="1345-ZUKID"/>
    <s v="Male"/>
    <x v="0"/>
    <s v="No"/>
    <s v="No"/>
    <n v="1"/>
    <n v="0"/>
    <n v="1"/>
    <x v="3"/>
    <n v="19.350000000000001"/>
    <n v="324.8"/>
    <n v="0.63616438356164384"/>
    <x v="2"/>
    <x v="1"/>
    <x v="57"/>
    <n v="510.55986218776917"/>
    <b v="0"/>
    <x v="1"/>
    <b v="1"/>
    <b v="0"/>
    <b v="0"/>
    <x v="2"/>
    <x v="11"/>
    <n v="0"/>
    <d v="2018-03-29T10:33:48"/>
    <d v="2019-08-22T00:00:00"/>
    <n v="19.350000000000001"/>
    <b v="1"/>
    <s v="1 Year"/>
    <s v="One Line"/>
    <s v="No Internet Service"/>
  </r>
  <r>
    <s v="2674-MIAHT"/>
    <s v="Female"/>
    <x v="0"/>
    <s v="No"/>
    <s v="No"/>
    <n v="2"/>
    <n v="2"/>
    <n v="0"/>
    <x v="3"/>
    <n v="80.3"/>
    <n v="324.2"/>
    <n v="2.6399999999999997"/>
    <x v="4"/>
    <x v="1"/>
    <x v="70"/>
    <n v="122.80303030303031"/>
    <b v="1"/>
    <x v="1"/>
    <b v="1"/>
    <b v="1"/>
    <b v="1"/>
    <x v="0"/>
    <x v="9"/>
    <n v="0"/>
    <d v="2019-04-21T04:43:38"/>
    <d v="2019-08-22T00:00:00"/>
    <n v="80.3"/>
    <b v="1"/>
    <s v="Month-to-Month"/>
    <s v="Two or More Lines"/>
    <s v="Fiber Optic"/>
  </r>
  <r>
    <s v="9578-FOMUK"/>
    <s v="Male"/>
    <x v="0"/>
    <s v="No"/>
    <s v="Yes"/>
    <n v="2"/>
    <n v="0"/>
    <n v="0"/>
    <x v="2"/>
    <n v="24.8"/>
    <n v="324.14999999999998"/>
    <n v="0.81534246575342473"/>
    <x v="2"/>
    <x v="1"/>
    <x v="62"/>
    <n v="397.56300403225799"/>
    <b v="0"/>
    <x v="1"/>
    <b v="1"/>
    <b v="0"/>
    <b v="0"/>
    <x v="2"/>
    <x v="11"/>
    <n v="2"/>
    <d v="2018-07-20T10:29:16"/>
    <d v="2019-08-22T00:00:00"/>
    <n v="24.8"/>
    <b v="1"/>
    <s v="Month-to-Month"/>
    <s v="Two or More Lines"/>
    <s v="No Internet Service"/>
  </r>
  <r>
    <s v="7554-AKDQF"/>
    <s v="Female"/>
    <x v="0"/>
    <s v="Yes"/>
    <s v="No"/>
    <n v="1"/>
    <n v="1"/>
    <n v="0"/>
    <x v="3"/>
    <n v="45.65"/>
    <n v="323.45"/>
    <n v="1.5008219178082192"/>
    <x v="3"/>
    <x v="1"/>
    <x v="67"/>
    <n v="215.51524278933917"/>
    <b v="1"/>
    <x v="1"/>
    <b v="1"/>
    <b v="1"/>
    <b v="1"/>
    <x v="0"/>
    <x v="6"/>
    <n v="1"/>
    <d v="2019-01-18T11:38:03"/>
    <d v="2019-08-22T00:00:00"/>
    <n v="45.65"/>
    <b v="1"/>
    <s v="Month-to-Month"/>
    <s v="One Line"/>
    <s v="DSL"/>
  </r>
  <r>
    <s v="7279-NMVJC"/>
    <s v="Female"/>
    <x v="0"/>
    <s v="No"/>
    <s v="No"/>
    <n v="1"/>
    <n v="0"/>
    <n v="1"/>
    <x v="0"/>
    <n v="19.899999999999999"/>
    <n v="323.14999999999998"/>
    <n v="0.65424657534246566"/>
    <x v="2"/>
    <x v="1"/>
    <x v="58"/>
    <n v="493.92692629815747"/>
    <b v="1"/>
    <x v="1"/>
    <b v="1"/>
    <b v="0"/>
    <b v="0"/>
    <x v="2"/>
    <x v="11"/>
    <n v="0"/>
    <d v="2018-04-15T01:45:14"/>
    <d v="2019-08-22T00:00:00"/>
    <n v="19.899999999999999"/>
    <b v="1"/>
    <s v="1 Year"/>
    <s v="One Line"/>
    <s v="No Internet Service"/>
  </r>
  <r>
    <s v="0314-TKOSI"/>
    <s v="Female"/>
    <x v="0"/>
    <s v="No"/>
    <s v="No"/>
    <n v="1"/>
    <n v="1"/>
    <n v="0"/>
    <x v="3"/>
    <n v="55.15"/>
    <n v="322.89999999999998"/>
    <n v="1.8131506849315067"/>
    <x v="4"/>
    <x v="1"/>
    <x v="68"/>
    <n v="178.08779087337564"/>
    <b v="1"/>
    <x v="1"/>
    <b v="1"/>
    <b v="1"/>
    <b v="1"/>
    <x v="0"/>
    <x v="9"/>
    <n v="0"/>
    <d v="2019-02-24T21:53:35"/>
    <d v="2019-08-22T00:00:00"/>
    <n v="55.15"/>
    <b v="1"/>
    <s v="Month-to-Month"/>
    <s v="One Line"/>
    <s v="DSL"/>
  </r>
  <r>
    <s v="8242-JSVBO"/>
    <s v="Male"/>
    <x v="0"/>
    <s v="No"/>
    <s v="No"/>
    <n v="1"/>
    <n v="1"/>
    <n v="0"/>
    <x v="0"/>
    <n v="44.65"/>
    <n v="322.5"/>
    <n v="1.467945205479452"/>
    <x v="3"/>
    <x v="1"/>
    <x v="67"/>
    <n v="219.69484882418814"/>
    <b v="0"/>
    <x v="1"/>
    <b v="1"/>
    <b v="1"/>
    <b v="1"/>
    <x v="0"/>
    <x v="6"/>
    <n v="0"/>
    <d v="2019-01-14T07:19:25"/>
    <d v="2019-08-22T00:00:00"/>
    <n v="44.65"/>
    <b v="1"/>
    <s v="Month-to-Month"/>
    <s v="One Line"/>
    <s v="DSL"/>
  </r>
  <r>
    <s v="4403-BWPAY"/>
    <s v="Male"/>
    <x v="0"/>
    <s v="No"/>
    <s v="No"/>
    <n v="2"/>
    <n v="0"/>
    <n v="1"/>
    <x v="1"/>
    <n v="24.8"/>
    <n v="321.7"/>
    <n v="0.81534246575342473"/>
    <x v="2"/>
    <x v="1"/>
    <x v="62"/>
    <n v="394.55813172043008"/>
    <b v="0"/>
    <x v="1"/>
    <b v="1"/>
    <b v="0"/>
    <b v="0"/>
    <x v="2"/>
    <x v="11"/>
    <n v="0"/>
    <d v="2018-07-23T10:36:17"/>
    <d v="2019-08-22T00:00:00"/>
    <n v="24.8"/>
    <b v="1"/>
    <s v="1 Year"/>
    <s v="Two or More Lines"/>
    <s v="No Internet Service"/>
  </r>
  <r>
    <s v="1159-WFSGR"/>
    <s v="Female"/>
    <x v="0"/>
    <s v="Yes"/>
    <s v="Yes"/>
    <n v="1"/>
    <n v="0"/>
    <n v="0"/>
    <x v="2"/>
    <n v="20.399999999999999"/>
    <n v="321.39999999999998"/>
    <n v="0.67068493150684927"/>
    <x v="2"/>
    <x v="1"/>
    <x v="58"/>
    <n v="479.21160130718954"/>
    <b v="1"/>
    <x v="1"/>
    <b v="1"/>
    <b v="0"/>
    <b v="0"/>
    <x v="2"/>
    <x v="11"/>
    <n v="3"/>
    <d v="2018-04-29T18:55:18"/>
    <d v="2019-08-22T00:00:00"/>
    <n v="20.399999999999999"/>
    <b v="1"/>
    <s v="Month-to-Month"/>
    <s v="One Line"/>
    <s v="No Internet Service"/>
  </r>
  <r>
    <s v="0804-XBFBV"/>
    <s v="Female"/>
    <x v="0"/>
    <s v="No"/>
    <s v="Yes"/>
    <n v="0"/>
    <n v="1"/>
    <n v="0"/>
    <x v="2"/>
    <n v="25.2"/>
    <n v="321.05"/>
    <n v="0.82849315068493146"/>
    <x v="2"/>
    <x v="1"/>
    <x v="62"/>
    <n v="387.51074735449737"/>
    <b v="1"/>
    <x v="1"/>
    <b v="0"/>
    <b v="1"/>
    <b v="0"/>
    <x v="1"/>
    <x v="7"/>
    <n v="2"/>
    <d v="2018-07-30T11:44:31"/>
    <d v="2019-08-22T00:00:00"/>
    <n v="25.2"/>
    <b v="1"/>
    <s v="Month-to-Month"/>
    <s v="No Phone Service"/>
    <s v="DSL"/>
  </r>
  <r>
    <s v="0347-UBKUZ"/>
    <s v="Female"/>
    <x v="0"/>
    <s v="No"/>
    <s v="No"/>
    <n v="1"/>
    <n v="0"/>
    <n v="0"/>
    <x v="3"/>
    <n v="19.899999999999999"/>
    <n v="320.45"/>
    <n v="0.65424657534246566"/>
    <x v="2"/>
    <x v="1"/>
    <x v="58"/>
    <n v="489.80004187604698"/>
    <b v="1"/>
    <x v="1"/>
    <b v="1"/>
    <b v="0"/>
    <b v="0"/>
    <x v="2"/>
    <x v="11"/>
    <n v="0"/>
    <d v="2018-04-19T04:47:56"/>
    <d v="2019-08-22T00:00:00"/>
    <n v="19.899999999999999"/>
    <b v="1"/>
    <s v="Month-to-Month"/>
    <s v="One Line"/>
    <s v="No Internet Service"/>
  </r>
  <r>
    <s v="9389-ACWBI"/>
    <s v="Female"/>
    <x v="0"/>
    <s v="Yes"/>
    <s v="Yes"/>
    <n v="1"/>
    <n v="2"/>
    <n v="0"/>
    <x v="1"/>
    <n v="69.95"/>
    <n v="320.39999999999998"/>
    <n v="2.2997260273972606"/>
    <x v="4"/>
    <x v="1"/>
    <x v="69"/>
    <n v="139.3209435310936"/>
    <b v="1"/>
    <x v="1"/>
    <b v="1"/>
    <b v="1"/>
    <b v="1"/>
    <x v="0"/>
    <x v="9"/>
    <n v="3"/>
    <d v="2019-04-04T16:17:50"/>
    <d v="2019-08-22T00:00:00"/>
    <n v="69.95"/>
    <b v="1"/>
    <s v="Month-to-Month"/>
    <s v="One Line"/>
    <s v="Fiber Optic"/>
  </r>
  <r>
    <s v="0793-TWELN"/>
    <s v="Female"/>
    <x v="0"/>
    <s v="No"/>
    <s v="No"/>
    <n v="2"/>
    <n v="2"/>
    <n v="0"/>
    <x v="2"/>
    <n v="80.150000000000006"/>
    <n v="319.85000000000002"/>
    <n v="2.6350684931506851"/>
    <x v="4"/>
    <x v="1"/>
    <x v="70"/>
    <n v="121.38204408400915"/>
    <b v="1"/>
    <x v="1"/>
    <b v="1"/>
    <b v="1"/>
    <b v="1"/>
    <x v="0"/>
    <x v="9"/>
    <n v="0"/>
    <d v="2019-04-22T14:49:51"/>
    <d v="2019-08-22T00:00:00"/>
    <n v="80.150000000000006"/>
    <b v="1"/>
    <s v="Month-to-Month"/>
    <s v="Two or More Lines"/>
    <s v="Fiber Optic"/>
  </r>
  <r>
    <s v="8714-CTZJW"/>
    <s v="Female"/>
    <x v="0"/>
    <s v="No"/>
    <s v="No"/>
    <n v="1"/>
    <n v="2"/>
    <n v="0"/>
    <x v="1"/>
    <n v="82.85"/>
    <n v="319.60000000000002"/>
    <n v="2.7238356164383561"/>
    <x v="4"/>
    <x v="1"/>
    <x v="70"/>
    <n v="117.33454033393684"/>
    <b v="1"/>
    <x v="1"/>
    <b v="1"/>
    <b v="1"/>
    <b v="1"/>
    <x v="0"/>
    <x v="9"/>
    <n v="0"/>
    <d v="2019-04-26T15:58:16"/>
    <d v="2019-08-22T00:00:00"/>
    <n v="82.85"/>
    <b v="1"/>
    <s v="Month-to-Month"/>
    <s v="One Line"/>
    <s v="Fiber Optic"/>
  </r>
  <r>
    <s v="2081-VEYEH"/>
    <s v="Male"/>
    <x v="0"/>
    <s v="No"/>
    <s v="No"/>
    <n v="1"/>
    <n v="2"/>
    <n v="0"/>
    <x v="2"/>
    <n v="107.95"/>
    <n v="318.60000000000002"/>
    <n v="3.5490410958904111"/>
    <x v="4"/>
    <x v="1"/>
    <x v="71"/>
    <n v="89.770727188513206"/>
    <b v="0"/>
    <x v="1"/>
    <b v="1"/>
    <b v="1"/>
    <b v="1"/>
    <x v="0"/>
    <x v="9"/>
    <n v="0"/>
    <d v="2019-05-24T05:30:09"/>
    <d v="2019-08-22T00:00:00"/>
    <n v="107.94999999999999"/>
    <b v="1"/>
    <s v="Month-to-Month"/>
    <s v="One Line"/>
    <s v="Fiber Optic"/>
  </r>
  <r>
    <s v="4616-EWBNJ"/>
    <s v="Female"/>
    <x v="0"/>
    <s v="No"/>
    <s v="No"/>
    <n v="1"/>
    <n v="0"/>
    <n v="1"/>
    <x v="0"/>
    <n v="20.100000000000001"/>
    <n v="318.60000000000002"/>
    <n v="0.66082191780821919"/>
    <x v="2"/>
    <x v="1"/>
    <x v="58"/>
    <n v="482.12686567164184"/>
    <b v="1"/>
    <x v="1"/>
    <b v="1"/>
    <b v="0"/>
    <b v="0"/>
    <x v="2"/>
    <x v="11"/>
    <n v="0"/>
    <d v="2018-04-26T20:57:19"/>
    <d v="2019-08-22T00:00:00"/>
    <n v="20.100000000000001"/>
    <b v="1"/>
    <s v="1 Year"/>
    <s v="One Line"/>
    <s v="No Internet Service"/>
  </r>
  <r>
    <s v="0295-QVKPB"/>
    <s v="Male"/>
    <x v="0"/>
    <s v="No"/>
    <s v="No"/>
    <n v="1"/>
    <n v="1"/>
    <n v="0"/>
    <x v="1"/>
    <n v="63.95"/>
    <n v="318.10000000000002"/>
    <n v="2.1024657534246578"/>
    <x v="4"/>
    <x v="1"/>
    <x v="69"/>
    <n v="151.29854052645294"/>
    <b v="0"/>
    <x v="1"/>
    <b v="1"/>
    <b v="1"/>
    <b v="1"/>
    <x v="0"/>
    <x v="9"/>
    <n v="0"/>
    <d v="2019-03-23T16:50:06"/>
    <d v="2019-08-22T00:00:00"/>
    <n v="63.95"/>
    <b v="1"/>
    <s v="Month-to-Month"/>
    <s v="One Line"/>
    <s v="DSL"/>
  </r>
  <r>
    <s v="0581-BXBUB"/>
    <s v="Female"/>
    <x v="1"/>
    <s v="No"/>
    <s v="No"/>
    <n v="1"/>
    <n v="2"/>
    <n v="0"/>
    <x v="2"/>
    <n v="72.75"/>
    <n v="317.75"/>
    <n v="2.3917808219178083"/>
    <x v="4"/>
    <x v="1"/>
    <x v="70"/>
    <n v="132.8508018327606"/>
    <b v="1"/>
    <x v="1"/>
    <b v="1"/>
    <b v="1"/>
    <b v="1"/>
    <x v="0"/>
    <x v="9"/>
    <n v="0"/>
    <d v="2019-04-11T03:34:51"/>
    <d v="2019-08-22T00:00:00"/>
    <n v="72.75"/>
    <b v="1"/>
    <s v="Month-to-Month"/>
    <s v="One Line"/>
    <s v="Fiber Optic"/>
  </r>
  <r>
    <s v="4710-NKCAW"/>
    <s v="Male"/>
    <x v="0"/>
    <s v="Yes"/>
    <s v="Yes"/>
    <n v="2"/>
    <n v="1"/>
    <n v="0"/>
    <x v="1"/>
    <n v="64.400000000000006"/>
    <n v="316.89999999999998"/>
    <n v="2.1172602739726027"/>
    <x v="4"/>
    <x v="1"/>
    <x v="69"/>
    <n v="149.67456004140786"/>
    <b v="0"/>
    <x v="1"/>
    <b v="1"/>
    <b v="1"/>
    <b v="1"/>
    <x v="0"/>
    <x v="9"/>
    <n v="3"/>
    <d v="2019-03-25T07:48:38"/>
    <d v="2019-08-22T00:00:00"/>
    <n v="64.400000000000006"/>
    <b v="1"/>
    <s v="Month-to-Month"/>
    <s v="Two or More Lines"/>
    <s v="DSL"/>
  </r>
  <r>
    <s v="9817-APLHW"/>
    <s v="Male"/>
    <x v="0"/>
    <s v="No"/>
    <s v="No"/>
    <n v="2"/>
    <n v="0"/>
    <n v="0"/>
    <x v="2"/>
    <n v="25"/>
    <n v="316.2"/>
    <n v="0.82191780821917804"/>
    <x v="2"/>
    <x v="1"/>
    <x v="62"/>
    <n v="384.71"/>
    <b v="0"/>
    <x v="1"/>
    <b v="1"/>
    <b v="0"/>
    <b v="0"/>
    <x v="2"/>
    <x v="11"/>
    <n v="0"/>
    <d v="2018-08-02T06:57:36"/>
    <d v="2019-08-22T00:00:00"/>
    <n v="25"/>
    <b v="1"/>
    <s v="Month-to-Month"/>
    <s v="Two or More Lines"/>
    <s v="No Internet Service"/>
  </r>
  <r>
    <s v="8332-OSJDW"/>
    <s v="Male"/>
    <x v="0"/>
    <s v="Yes"/>
    <s v="Yes"/>
    <n v="2"/>
    <n v="0"/>
    <n v="1"/>
    <x v="3"/>
    <n v="26.4"/>
    <n v="314.95"/>
    <n v="0.86794520547945198"/>
    <x v="3"/>
    <x v="1"/>
    <x v="61"/>
    <n v="362.86852904040404"/>
    <b v="0"/>
    <x v="1"/>
    <b v="1"/>
    <b v="0"/>
    <b v="0"/>
    <x v="2"/>
    <x v="13"/>
    <n v="3"/>
    <d v="2018-08-24T03:09:19"/>
    <d v="2019-08-22T00:00:00"/>
    <n v="26.4"/>
    <b v="1"/>
    <s v="1 Year"/>
    <s v="Two or More Lines"/>
    <s v="No Internet Service"/>
  </r>
  <r>
    <s v="0311-QYWSS"/>
    <s v="Female"/>
    <x v="0"/>
    <s v="No"/>
    <s v="No"/>
    <n v="1"/>
    <n v="1"/>
    <n v="0"/>
    <x v="2"/>
    <n v="49.45"/>
    <n v="314.60000000000002"/>
    <n v="1.6257534246575345"/>
    <x v="3"/>
    <x v="1"/>
    <x v="68"/>
    <n v="193.510279743849"/>
    <b v="1"/>
    <x v="1"/>
    <b v="1"/>
    <b v="1"/>
    <b v="1"/>
    <x v="0"/>
    <x v="6"/>
    <n v="0"/>
    <d v="2019-02-09T11:45:12"/>
    <d v="2019-08-22T00:00:00"/>
    <n v="49.45"/>
    <b v="1"/>
    <s v="Month-to-Month"/>
    <s v="One Line"/>
    <s v="DSL"/>
  </r>
  <r>
    <s v="0096-BXERS"/>
    <s v="Female"/>
    <x v="0"/>
    <s v="Yes"/>
    <s v="No"/>
    <n v="2"/>
    <n v="1"/>
    <n v="0"/>
    <x v="2"/>
    <n v="50.35"/>
    <n v="314.55"/>
    <n v="1.6553424657534248"/>
    <x v="3"/>
    <x v="1"/>
    <x v="68"/>
    <n v="190.0211022840119"/>
    <b v="1"/>
    <x v="1"/>
    <b v="1"/>
    <b v="1"/>
    <b v="1"/>
    <x v="0"/>
    <x v="6"/>
    <n v="1"/>
    <d v="2019-02-12T23:29:37"/>
    <d v="2019-08-22T00:00:00"/>
    <n v="50.35"/>
    <b v="1"/>
    <s v="Month-to-Month"/>
    <s v="Two or More Lines"/>
    <s v="DSL"/>
  </r>
  <r>
    <s v="6036-TTFYU"/>
    <s v="Female"/>
    <x v="0"/>
    <s v="Yes"/>
    <s v="No"/>
    <n v="1"/>
    <n v="0"/>
    <n v="0"/>
    <x v="3"/>
    <n v="19.600000000000001"/>
    <n v="314.45"/>
    <n v="0.6443835616438357"/>
    <x v="2"/>
    <x v="1"/>
    <x v="58"/>
    <n v="487.98575680272103"/>
    <b v="1"/>
    <x v="1"/>
    <b v="1"/>
    <b v="0"/>
    <b v="0"/>
    <x v="2"/>
    <x v="11"/>
    <n v="1"/>
    <d v="2018-04-21T00:20:31"/>
    <d v="2019-08-22T00:00:00"/>
    <n v="19.600000000000001"/>
    <b v="1"/>
    <s v="Month-to-Month"/>
    <s v="One Line"/>
    <s v="No Internet Service"/>
  </r>
  <r>
    <s v="5760-IFJOZ"/>
    <s v="Male"/>
    <x v="0"/>
    <s v="No"/>
    <s v="No"/>
    <n v="2"/>
    <n v="2"/>
    <n v="0"/>
    <x v="3"/>
    <n v="107.95"/>
    <n v="313.60000000000002"/>
    <n v="3.5490410958904111"/>
    <x v="4"/>
    <x v="1"/>
    <x v="71"/>
    <n v="88.36189593947816"/>
    <b v="0"/>
    <x v="1"/>
    <b v="1"/>
    <b v="1"/>
    <b v="1"/>
    <x v="0"/>
    <x v="9"/>
    <n v="0"/>
    <d v="2019-05-25T15:18:52"/>
    <d v="2019-08-22T00:00:00"/>
    <n v="107.95"/>
    <b v="1"/>
    <s v="Month-to-Month"/>
    <s v="Two or More Lines"/>
    <s v="Fiber Optic"/>
  </r>
  <r>
    <s v="8887-IPQNC"/>
    <s v="Female"/>
    <x v="0"/>
    <s v="Yes"/>
    <s v="No"/>
    <n v="1"/>
    <n v="1"/>
    <n v="0"/>
    <x v="3"/>
    <n v="44.25"/>
    <n v="313.45"/>
    <n v="1.4547945205479451"/>
    <x v="3"/>
    <x v="1"/>
    <x v="67"/>
    <n v="215.4599811676083"/>
    <b v="1"/>
    <x v="1"/>
    <b v="1"/>
    <b v="1"/>
    <b v="1"/>
    <x v="0"/>
    <x v="6"/>
    <n v="1"/>
    <d v="2019-01-18T12:57:38"/>
    <d v="2019-08-22T00:00:00"/>
    <n v="44.25"/>
    <b v="1"/>
    <s v="Month-to-Month"/>
    <s v="One Line"/>
    <s v="DSL"/>
  </r>
  <r>
    <s v="3181-MIZBN"/>
    <s v="Male"/>
    <x v="0"/>
    <s v="Yes"/>
    <s v="Yes"/>
    <n v="1"/>
    <n v="0"/>
    <n v="0"/>
    <x v="2"/>
    <n v="19.75"/>
    <n v="313.39999999999998"/>
    <n v="0.64931506849315068"/>
    <x v="2"/>
    <x v="1"/>
    <x v="58"/>
    <n v="482.66244725738392"/>
    <b v="0"/>
    <x v="1"/>
    <b v="1"/>
    <b v="0"/>
    <b v="0"/>
    <x v="2"/>
    <x v="11"/>
    <n v="3"/>
    <d v="2018-04-26T08:06:05"/>
    <d v="2019-08-22T00:00:00"/>
    <n v="19.75"/>
    <b v="1"/>
    <s v="Month-to-Month"/>
    <s v="One Line"/>
    <s v="No Internet Service"/>
  </r>
  <r>
    <s v="8612-GXIDD"/>
    <s v="Male"/>
    <x v="0"/>
    <s v="Yes"/>
    <s v="Yes"/>
    <n v="2"/>
    <n v="0"/>
    <n v="2"/>
    <x v="0"/>
    <n v="25.4"/>
    <n v="313"/>
    <n v="0.83506849315068477"/>
    <x v="2"/>
    <x v="1"/>
    <x v="61"/>
    <n v="374.81955380577438"/>
    <b v="0"/>
    <x v="1"/>
    <b v="1"/>
    <b v="0"/>
    <b v="0"/>
    <x v="2"/>
    <x v="11"/>
    <n v="3"/>
    <d v="2018-08-12T04:19:51"/>
    <d v="2019-08-22T00:00:00"/>
    <n v="25.4"/>
    <b v="1"/>
    <s v="2 Year"/>
    <s v="Two or More Lines"/>
    <s v="No Internet Service"/>
  </r>
  <r>
    <s v="5600-PDUJF"/>
    <s v="Male"/>
    <x v="0"/>
    <s v="No"/>
    <s v="No"/>
    <n v="1"/>
    <n v="1"/>
    <n v="0"/>
    <x v="1"/>
    <n v="49.5"/>
    <n v="312.7"/>
    <n v="1.6273972602739726"/>
    <x v="3"/>
    <x v="1"/>
    <x v="68"/>
    <n v="192.14730639730638"/>
    <b v="0"/>
    <x v="1"/>
    <b v="1"/>
    <b v="1"/>
    <b v="1"/>
    <x v="0"/>
    <x v="6"/>
    <n v="0"/>
    <d v="2019-02-10T20:27:53"/>
    <d v="2019-08-22T00:00:00"/>
    <n v="49.5"/>
    <b v="1"/>
    <s v="Month-to-Month"/>
    <s v="One Line"/>
    <s v="DSL"/>
  </r>
  <r>
    <s v="8138-EALND"/>
    <s v="Male"/>
    <x v="0"/>
    <s v="No"/>
    <s v="No"/>
    <n v="1"/>
    <n v="0"/>
    <n v="0"/>
    <x v="3"/>
    <n v="19.75"/>
    <n v="311.60000000000002"/>
    <n v="0.64931506849315068"/>
    <x v="2"/>
    <x v="1"/>
    <x v="58"/>
    <n v="479.89029535864984"/>
    <b v="0"/>
    <x v="1"/>
    <b v="1"/>
    <b v="0"/>
    <b v="0"/>
    <x v="2"/>
    <x v="11"/>
    <n v="0"/>
    <d v="2018-04-29T02:37:58"/>
    <d v="2019-08-22T00:00:00"/>
    <n v="19.75"/>
    <b v="1"/>
    <s v="Month-to-Month"/>
    <s v="One Line"/>
    <s v="No Internet Service"/>
  </r>
  <r>
    <s v="9847-HNVGP"/>
    <s v="Male"/>
    <x v="0"/>
    <s v="No"/>
    <s v="No"/>
    <n v="1"/>
    <n v="0"/>
    <n v="1"/>
    <x v="3"/>
    <n v="19.95"/>
    <n v="310.60000000000002"/>
    <n v="0.6558904109589041"/>
    <x v="2"/>
    <x v="1"/>
    <x v="58"/>
    <n v="473.55472013366756"/>
    <b v="0"/>
    <x v="1"/>
    <b v="1"/>
    <b v="0"/>
    <b v="0"/>
    <x v="2"/>
    <x v="11"/>
    <n v="0"/>
    <d v="2018-05-05T10:41:12"/>
    <d v="2019-08-22T00:00:00"/>
    <n v="19.95"/>
    <b v="1"/>
    <s v="1 Year"/>
    <s v="One Line"/>
    <s v="No Internet Service"/>
  </r>
  <r>
    <s v="9364-YKUVW"/>
    <s v="Male"/>
    <x v="0"/>
    <s v="No"/>
    <s v="No"/>
    <n v="1"/>
    <n v="0"/>
    <n v="0"/>
    <x v="3"/>
    <n v="19.8"/>
    <n v="309.39999999999998"/>
    <n v="0.65095890410958912"/>
    <x v="2"/>
    <x v="1"/>
    <x v="58"/>
    <n v="475.29882154882148"/>
    <b v="0"/>
    <x v="1"/>
    <b v="1"/>
    <b v="0"/>
    <b v="0"/>
    <x v="2"/>
    <x v="11"/>
    <n v="0"/>
    <d v="2018-05-03T16:49:42"/>
    <d v="2019-08-22T00:00:00"/>
    <n v="19.8"/>
    <b v="1"/>
    <s v="Month-to-Month"/>
    <s v="One Line"/>
    <s v="No Internet Service"/>
  </r>
  <r>
    <s v="9845-QOMAD"/>
    <s v="Male"/>
    <x v="0"/>
    <s v="Yes"/>
    <s v="Yes"/>
    <n v="1"/>
    <n v="0"/>
    <n v="1"/>
    <x v="3"/>
    <n v="19.75"/>
    <n v="309.35000000000002"/>
    <n v="0.64931506849315068"/>
    <x v="2"/>
    <x v="1"/>
    <x v="58"/>
    <n v="476.42510548523211"/>
    <b v="0"/>
    <x v="1"/>
    <b v="1"/>
    <b v="0"/>
    <b v="0"/>
    <x v="2"/>
    <x v="11"/>
    <n v="3"/>
    <d v="2018-05-02T13:47:51"/>
    <d v="2019-08-22T00:00:00"/>
    <n v="19.75"/>
    <b v="1"/>
    <s v="1 Year"/>
    <s v="One Line"/>
    <s v="No Internet Service"/>
  </r>
  <r>
    <s v="2892-GESUL"/>
    <s v="Female"/>
    <x v="0"/>
    <s v="Yes"/>
    <s v="Yes"/>
    <n v="1"/>
    <n v="0"/>
    <n v="2"/>
    <x v="3"/>
    <n v="19.350000000000001"/>
    <n v="309.25"/>
    <n v="0.63616438356164384"/>
    <x v="2"/>
    <x v="1"/>
    <x v="58"/>
    <n v="486.11649440137813"/>
    <b v="1"/>
    <x v="1"/>
    <b v="1"/>
    <b v="0"/>
    <b v="0"/>
    <x v="2"/>
    <x v="11"/>
    <n v="3"/>
    <d v="2018-04-22T21:12:15"/>
    <d v="2019-08-22T00:00:00"/>
    <n v="19.350000000000001"/>
    <b v="1"/>
    <s v="2 Year"/>
    <s v="One Line"/>
    <s v="No Internet Service"/>
  </r>
  <r>
    <s v="2038-OEQZH"/>
    <s v="Male"/>
    <x v="0"/>
    <s v="No"/>
    <s v="No"/>
    <n v="1"/>
    <n v="2"/>
    <n v="0"/>
    <x v="2"/>
    <n v="86.05"/>
    <n v="308.10000000000002"/>
    <n v="2.8290410958904109"/>
    <x v="4"/>
    <x v="1"/>
    <x v="70"/>
    <n v="108.90615920976178"/>
    <b v="0"/>
    <x v="1"/>
    <b v="1"/>
    <b v="1"/>
    <b v="1"/>
    <x v="0"/>
    <x v="9"/>
    <n v="0"/>
    <d v="2019-05-05T02:15:08"/>
    <d v="2019-08-22T00:00:00"/>
    <n v="86.05"/>
    <b v="1"/>
    <s v="Month-to-Month"/>
    <s v="One Line"/>
    <s v="Fiber Optic"/>
  </r>
  <r>
    <s v="6630-UJZMY"/>
    <s v="Female"/>
    <x v="1"/>
    <s v="Yes"/>
    <s v="No"/>
    <n v="2"/>
    <n v="2"/>
    <n v="0"/>
    <x v="2"/>
    <n v="83.25"/>
    <n v="308.05"/>
    <n v="2.7369863013698632"/>
    <x v="4"/>
    <x v="1"/>
    <x v="70"/>
    <n v="112.5508008008008"/>
    <b v="1"/>
    <x v="1"/>
    <b v="1"/>
    <b v="1"/>
    <b v="1"/>
    <x v="0"/>
    <x v="9"/>
    <n v="1"/>
    <d v="2019-05-01T10:46:51"/>
    <d v="2019-08-22T00:00:00"/>
    <n v="83.25"/>
    <b v="1"/>
    <s v="Month-to-Month"/>
    <s v="Two or More Lines"/>
    <s v="Fiber Optic"/>
  </r>
  <r>
    <s v="7351-MHQVU"/>
    <s v="Female"/>
    <x v="0"/>
    <s v="No"/>
    <s v="No"/>
    <n v="0"/>
    <n v="1"/>
    <n v="0"/>
    <x v="1"/>
    <n v="50.95"/>
    <n v="307.60000000000002"/>
    <n v="1.6750684931506852"/>
    <x v="3"/>
    <x v="1"/>
    <x v="68"/>
    <n v="183.63428197579324"/>
    <b v="1"/>
    <x v="1"/>
    <b v="0"/>
    <b v="1"/>
    <b v="0"/>
    <x v="1"/>
    <x v="10"/>
    <n v="0"/>
    <d v="2019-02-19T08:46:38"/>
    <d v="2019-08-22T00:00:00"/>
    <n v="50.95"/>
    <b v="1"/>
    <s v="Month-to-Month"/>
    <s v="No Phone Service"/>
    <s v="DSL"/>
  </r>
  <r>
    <s v="9766-HGEDE"/>
    <s v="Female"/>
    <x v="0"/>
    <s v="Yes"/>
    <s v="No"/>
    <n v="1"/>
    <n v="0"/>
    <n v="1"/>
    <x v="3"/>
    <n v="19.350000000000001"/>
    <n v="307"/>
    <n v="0.63616438356164384"/>
    <x v="2"/>
    <x v="1"/>
    <x v="58"/>
    <n v="482.57967269595179"/>
    <b v="1"/>
    <x v="1"/>
    <b v="1"/>
    <b v="0"/>
    <b v="0"/>
    <x v="2"/>
    <x v="11"/>
    <n v="1"/>
    <d v="2018-04-26T10:05:16"/>
    <d v="2019-08-22T00:00:00"/>
    <n v="19.350000000000001"/>
    <b v="1"/>
    <s v="1 Year"/>
    <s v="One Line"/>
    <s v="No Internet Service"/>
  </r>
  <r>
    <s v="8044-BGWPI"/>
    <s v="Male"/>
    <x v="0"/>
    <s v="Yes"/>
    <s v="Yes"/>
    <n v="1"/>
    <n v="0"/>
    <n v="0"/>
    <x v="2"/>
    <n v="21.15"/>
    <n v="306.05"/>
    <n v="0.69534246575342462"/>
    <x v="2"/>
    <x v="1"/>
    <x v="60"/>
    <n v="440.14282899921204"/>
    <b v="0"/>
    <x v="1"/>
    <b v="1"/>
    <b v="0"/>
    <b v="0"/>
    <x v="2"/>
    <x v="11"/>
    <n v="3"/>
    <d v="2018-06-07T20:34:20"/>
    <d v="2019-08-22T00:00:00"/>
    <n v="21.15"/>
    <b v="1"/>
    <s v="Month-to-Month"/>
    <s v="One Line"/>
    <s v="No Internet Service"/>
  </r>
  <r>
    <s v="7021-XSNYE"/>
    <s v="Male"/>
    <x v="0"/>
    <s v="Yes"/>
    <s v="Yes"/>
    <n v="0"/>
    <n v="1"/>
    <n v="2"/>
    <x v="1"/>
    <n v="49.65"/>
    <n v="305.55"/>
    <n v="1.6323287671232876"/>
    <x v="3"/>
    <x v="1"/>
    <x v="68"/>
    <n v="187.1865558912387"/>
    <b v="0"/>
    <x v="1"/>
    <b v="0"/>
    <b v="1"/>
    <b v="0"/>
    <x v="1"/>
    <x v="10"/>
    <n v="3"/>
    <d v="2019-02-15T19:31:22"/>
    <d v="2019-08-22T00:00:00"/>
    <n v="49.65"/>
    <b v="1"/>
    <s v="2 Year"/>
    <s v="No Phone Service"/>
    <s v="DSL"/>
  </r>
  <r>
    <s v="3721-CNZHX"/>
    <s v="Male"/>
    <x v="0"/>
    <s v="No"/>
    <s v="No"/>
    <n v="1"/>
    <n v="0"/>
    <n v="1"/>
    <x v="3"/>
    <n v="19.8"/>
    <n v="304.60000000000002"/>
    <n v="0.65095890410958912"/>
    <x v="2"/>
    <x v="1"/>
    <x v="59"/>
    <n v="467.92508417508418"/>
    <b v="0"/>
    <x v="1"/>
    <b v="1"/>
    <b v="0"/>
    <b v="0"/>
    <x v="2"/>
    <x v="11"/>
    <n v="0"/>
    <d v="2018-05-11T01:47:53"/>
    <d v="2019-08-22T00:00:00"/>
    <n v="19.8"/>
    <b v="1"/>
    <s v="1 Year"/>
    <s v="One Line"/>
    <s v="No Internet Service"/>
  </r>
  <r>
    <s v="1251-STYSZ"/>
    <s v="Female"/>
    <x v="1"/>
    <s v="No"/>
    <s v="No"/>
    <n v="2"/>
    <n v="2"/>
    <n v="0"/>
    <x v="2"/>
    <n v="80.25"/>
    <n v="303.7"/>
    <n v="2.6383561643835618"/>
    <x v="4"/>
    <x v="1"/>
    <x v="70"/>
    <n v="115.10955347871234"/>
    <b v="1"/>
    <x v="1"/>
    <b v="1"/>
    <b v="1"/>
    <b v="1"/>
    <x v="0"/>
    <x v="9"/>
    <n v="0"/>
    <d v="2019-04-28T21:22:15"/>
    <d v="2019-08-22T00:00:00"/>
    <n v="80.25"/>
    <b v="1"/>
    <s v="Month-to-Month"/>
    <s v="Two or More Lines"/>
    <s v="Fiber Optic"/>
  </r>
  <r>
    <s v="6705-LXORM"/>
    <s v="Female"/>
    <x v="1"/>
    <s v="Yes"/>
    <s v="No"/>
    <n v="1"/>
    <n v="2"/>
    <n v="0"/>
    <x v="2"/>
    <n v="70.05"/>
    <n v="302.60000000000002"/>
    <n v="2.3030136986301368"/>
    <x v="4"/>
    <x v="1"/>
    <x v="70"/>
    <n v="131.39305258148943"/>
    <b v="1"/>
    <x v="1"/>
    <b v="1"/>
    <b v="1"/>
    <b v="1"/>
    <x v="0"/>
    <x v="9"/>
    <n v="1"/>
    <d v="2019-04-12T14:34:00"/>
    <d v="2019-08-22T00:00:00"/>
    <n v="70.05"/>
    <b v="1"/>
    <s v="Month-to-Month"/>
    <s v="One Line"/>
    <s v="Fiber Optic"/>
  </r>
  <r>
    <s v="0829-DDVLK"/>
    <s v="Female"/>
    <x v="0"/>
    <s v="No"/>
    <s v="No"/>
    <n v="1"/>
    <n v="0"/>
    <n v="1"/>
    <x v="1"/>
    <n v="20.100000000000001"/>
    <n v="302.45"/>
    <n v="0.66082191780821919"/>
    <x v="2"/>
    <x v="1"/>
    <x v="59"/>
    <n v="457.6876036484245"/>
    <b v="1"/>
    <x v="1"/>
    <b v="1"/>
    <b v="0"/>
    <b v="0"/>
    <x v="2"/>
    <x v="11"/>
    <n v="0"/>
    <d v="2018-05-21T07:29:51"/>
    <d v="2019-08-22T00:00:00"/>
    <n v="20.100000000000001"/>
    <b v="1"/>
    <s v="1 Year"/>
    <s v="One Line"/>
    <s v="No Internet Service"/>
  </r>
  <r>
    <s v="4749-OJKQU"/>
    <s v="Female"/>
    <x v="0"/>
    <s v="No"/>
    <s v="No"/>
    <n v="2"/>
    <n v="2"/>
    <n v="0"/>
    <x v="2"/>
    <n v="75.650000000000006"/>
    <n v="302.35000000000002"/>
    <n v="2.487123287671233"/>
    <x v="4"/>
    <x v="1"/>
    <x v="70"/>
    <n v="121.5661489314827"/>
    <b v="1"/>
    <x v="1"/>
    <b v="1"/>
    <b v="1"/>
    <b v="1"/>
    <x v="0"/>
    <x v="9"/>
    <n v="0"/>
    <d v="2019-04-22T10:24:45"/>
    <d v="2019-08-22T00:00:00"/>
    <n v="75.650000000000006"/>
    <b v="1"/>
    <s v="Month-to-Month"/>
    <s v="Two or More Lines"/>
    <s v="Fiber Optic"/>
  </r>
  <r>
    <s v="6713-OKOMC"/>
    <s v="Female"/>
    <x v="0"/>
    <s v="No"/>
    <s v="No"/>
    <n v="0"/>
    <n v="1"/>
    <n v="0"/>
    <x v="3"/>
    <n v="29.75"/>
    <n v="301.89999999999998"/>
    <n v="0.9780821917808219"/>
    <x v="3"/>
    <x v="1"/>
    <x v="64"/>
    <n v="308.66526610644257"/>
    <b v="1"/>
    <x v="1"/>
    <b v="0"/>
    <b v="1"/>
    <b v="0"/>
    <x v="1"/>
    <x v="10"/>
    <n v="0"/>
    <d v="2018-10-17T08:02:01"/>
    <d v="2019-08-22T00:00:00"/>
    <n v="29.75"/>
    <b v="1"/>
    <s v="Month-to-Month"/>
    <s v="No Phone Service"/>
    <s v="DSL"/>
  </r>
  <r>
    <s v="1699-TLDLZ"/>
    <s v="Female"/>
    <x v="0"/>
    <s v="Yes"/>
    <s v="Yes"/>
    <n v="1"/>
    <n v="0"/>
    <n v="2"/>
    <x v="3"/>
    <n v="19.7"/>
    <n v="301.55"/>
    <n v="0.64767123287671224"/>
    <x v="2"/>
    <x v="1"/>
    <x v="59"/>
    <n v="465.59115905245352"/>
    <b v="1"/>
    <x v="1"/>
    <b v="1"/>
    <b v="0"/>
    <b v="0"/>
    <x v="2"/>
    <x v="11"/>
    <n v="3"/>
    <d v="2018-05-13T09:48:44"/>
    <d v="2019-08-22T00:00:00"/>
    <n v="19.7"/>
    <b v="1"/>
    <s v="2 Year"/>
    <s v="One Line"/>
    <s v="No Internet Service"/>
  </r>
  <r>
    <s v="1734-ZMNTZ"/>
    <s v="Female"/>
    <x v="0"/>
    <s v="Yes"/>
    <s v="Yes"/>
    <n v="2"/>
    <n v="0"/>
    <n v="2"/>
    <x v="3"/>
    <n v="25"/>
    <n v="300.7"/>
    <n v="0.82191780821917804"/>
    <x v="2"/>
    <x v="1"/>
    <x v="61"/>
    <n v="365.85166666666669"/>
    <b v="1"/>
    <x v="1"/>
    <b v="1"/>
    <b v="0"/>
    <b v="0"/>
    <x v="2"/>
    <x v="11"/>
    <n v="3"/>
    <d v="2018-08-21T03:33:36"/>
    <d v="2019-08-22T00:00:00"/>
    <n v="25"/>
    <b v="1"/>
    <s v="2 Year"/>
    <s v="Two or More Lines"/>
    <s v="No Internet Service"/>
  </r>
  <r>
    <s v="4324-AHJKS"/>
    <s v="Female"/>
    <x v="0"/>
    <s v="No"/>
    <s v="No"/>
    <n v="1"/>
    <n v="1"/>
    <n v="0"/>
    <x v="1"/>
    <n v="55.8"/>
    <n v="300.39999999999998"/>
    <n v="1.8345205479452051"/>
    <x v="4"/>
    <x v="1"/>
    <x v="69"/>
    <n v="163.74850657108723"/>
    <b v="1"/>
    <x v="1"/>
    <b v="1"/>
    <b v="1"/>
    <b v="1"/>
    <x v="0"/>
    <x v="9"/>
    <n v="0"/>
    <d v="2019-03-11T06:02:09"/>
    <d v="2019-08-22T00:00:00"/>
    <n v="55.8"/>
    <b v="1"/>
    <s v="Month-to-Month"/>
    <s v="One Line"/>
    <s v="DSL"/>
  </r>
  <r>
    <s v="4881-GQJTW"/>
    <s v="Male"/>
    <x v="0"/>
    <s v="No"/>
    <s v="No"/>
    <n v="1"/>
    <n v="0"/>
    <n v="0"/>
    <x v="1"/>
    <n v="19.600000000000001"/>
    <n v="300.39999999999998"/>
    <n v="0.6443835616438357"/>
    <x v="2"/>
    <x v="1"/>
    <x v="59"/>
    <n v="466.18197278911555"/>
    <b v="0"/>
    <x v="1"/>
    <b v="1"/>
    <b v="0"/>
    <b v="0"/>
    <x v="2"/>
    <x v="11"/>
    <n v="0"/>
    <d v="2018-05-12T19:37:58"/>
    <d v="2019-08-22T00:00:00"/>
    <n v="19.600000000000001"/>
    <b v="1"/>
    <s v="Month-to-Month"/>
    <s v="One Line"/>
    <s v="No Internet Service"/>
  </r>
  <r>
    <s v="3855-ONCAR"/>
    <s v="Female"/>
    <x v="0"/>
    <s v="Yes"/>
    <s v="Yes"/>
    <n v="1"/>
    <n v="2"/>
    <n v="0"/>
    <x v="3"/>
    <n v="78.900000000000006"/>
    <n v="299.75"/>
    <n v="2.5939726027397261"/>
    <x v="4"/>
    <x v="1"/>
    <x v="70"/>
    <n v="115.55634769750739"/>
    <b v="1"/>
    <x v="1"/>
    <b v="1"/>
    <b v="1"/>
    <b v="1"/>
    <x v="0"/>
    <x v="9"/>
    <n v="3"/>
    <d v="2019-04-28T10:38:52"/>
    <d v="2019-08-22T00:00:00"/>
    <n v="78.900000000000006"/>
    <b v="1"/>
    <s v="Month-to-Month"/>
    <s v="One Line"/>
    <s v="Fiber Optic"/>
  </r>
  <r>
    <s v="6040-CGACY"/>
    <s v="Female"/>
    <x v="0"/>
    <s v="No"/>
    <s v="No"/>
    <n v="1"/>
    <n v="0"/>
    <n v="0"/>
    <x v="3"/>
    <n v="19.600000000000001"/>
    <n v="299.39999999999998"/>
    <n v="0.6443835616438357"/>
    <x v="2"/>
    <x v="1"/>
    <x v="59"/>
    <n v="464.63010204081621"/>
    <b v="1"/>
    <x v="1"/>
    <b v="1"/>
    <b v="0"/>
    <b v="0"/>
    <x v="2"/>
    <x v="11"/>
    <n v="0"/>
    <d v="2018-05-14T08:52:39"/>
    <d v="2019-08-22T00:00:00"/>
    <n v="19.600000000000001"/>
    <b v="1"/>
    <s v="Month-to-Month"/>
    <s v="One Line"/>
    <s v="No Internet Service"/>
  </r>
  <r>
    <s v="8317-BVKSO"/>
    <s v="Male"/>
    <x v="0"/>
    <s v="No"/>
    <s v="No"/>
    <n v="1"/>
    <n v="0"/>
    <n v="0"/>
    <x v="2"/>
    <n v="20.05"/>
    <n v="299.3"/>
    <n v="0.65917808219178087"/>
    <x v="2"/>
    <x v="1"/>
    <x v="59"/>
    <n v="454.05029093931836"/>
    <b v="0"/>
    <x v="1"/>
    <b v="1"/>
    <b v="0"/>
    <b v="0"/>
    <x v="2"/>
    <x v="11"/>
    <n v="0"/>
    <d v="2018-05-24T22:47:35"/>
    <d v="2019-08-22T00:00:00"/>
    <n v="20.05"/>
    <b v="1"/>
    <s v="Month-to-Month"/>
    <s v="One Line"/>
    <s v="No Internet Service"/>
  </r>
  <r>
    <s v="0621-JFHOL"/>
    <s v="Female"/>
    <x v="0"/>
    <s v="No"/>
    <s v="No"/>
    <n v="0"/>
    <n v="1"/>
    <n v="2"/>
    <x v="3"/>
    <n v="29.6"/>
    <n v="299.05"/>
    <n v="0.97315068493150703"/>
    <x v="3"/>
    <x v="1"/>
    <x v="64"/>
    <n v="307.30081644144138"/>
    <b v="1"/>
    <x v="1"/>
    <b v="0"/>
    <b v="1"/>
    <b v="0"/>
    <x v="1"/>
    <x v="10"/>
    <n v="0"/>
    <d v="2018-10-18T16:46:49"/>
    <d v="2019-08-22T00:00:00"/>
    <n v="29.6"/>
    <b v="1"/>
    <s v="2 Year"/>
    <s v="No Phone Service"/>
    <s v="DSL"/>
  </r>
  <r>
    <s v="4257-GAESD"/>
    <s v="Female"/>
    <x v="0"/>
    <s v="No"/>
    <s v="No"/>
    <n v="0"/>
    <n v="1"/>
    <n v="0"/>
    <x v="1"/>
    <n v="45"/>
    <n v="298.7"/>
    <n v="1.4794520547945205"/>
    <x v="3"/>
    <x v="1"/>
    <x v="67"/>
    <n v="201.89907407407406"/>
    <b v="1"/>
    <x v="1"/>
    <b v="0"/>
    <b v="1"/>
    <b v="0"/>
    <x v="1"/>
    <x v="10"/>
    <n v="0"/>
    <d v="2019-02-01T02:25:20"/>
    <d v="2019-08-22T00:00:00"/>
    <n v="45"/>
    <b v="1"/>
    <s v="Month-to-Month"/>
    <s v="No Phone Service"/>
    <s v="DSL"/>
  </r>
  <r>
    <s v="7742-MYPGI"/>
    <s v="Female"/>
    <x v="0"/>
    <s v="Yes"/>
    <s v="Yes"/>
    <n v="1"/>
    <n v="1"/>
    <n v="0"/>
    <x v="3"/>
    <n v="48.8"/>
    <n v="297.35000000000002"/>
    <n v="1.6043835616438353"/>
    <x v="3"/>
    <x v="1"/>
    <x v="68"/>
    <n v="185.33598019125688"/>
    <b v="1"/>
    <x v="1"/>
    <b v="1"/>
    <b v="1"/>
    <b v="1"/>
    <x v="0"/>
    <x v="6"/>
    <n v="3"/>
    <d v="2019-02-17T15:56:11"/>
    <d v="2019-08-22T00:00:00"/>
    <n v="48.8"/>
    <b v="1"/>
    <s v="Month-to-Month"/>
    <s v="One Line"/>
    <s v="DSL"/>
  </r>
  <r>
    <s v="3243-ZHOHY"/>
    <s v="Female"/>
    <x v="0"/>
    <s v="No"/>
    <s v="No"/>
    <n v="1"/>
    <n v="0"/>
    <n v="1"/>
    <x v="3"/>
    <n v="20.100000000000001"/>
    <n v="296.14999999999998"/>
    <n v="0.66082191780821919"/>
    <x v="2"/>
    <x v="1"/>
    <x v="59"/>
    <n v="448.15402155887227"/>
    <b v="1"/>
    <x v="1"/>
    <b v="1"/>
    <b v="0"/>
    <b v="0"/>
    <x v="2"/>
    <x v="11"/>
    <n v="0"/>
    <d v="2018-05-30T20:18:13"/>
    <d v="2019-08-22T00:00:00"/>
    <n v="20.100000000000001"/>
    <b v="1"/>
    <s v="1 Year"/>
    <s v="One Line"/>
    <s v="No Internet Service"/>
  </r>
  <r>
    <s v="0422-OHQHQ"/>
    <s v="Female"/>
    <x v="0"/>
    <s v="Yes"/>
    <s v="Yes"/>
    <n v="1"/>
    <n v="0"/>
    <n v="1"/>
    <x v="3"/>
    <n v="20.55"/>
    <n v="295.95"/>
    <n v="0.67561643835616447"/>
    <x v="2"/>
    <x v="1"/>
    <x v="60"/>
    <n v="438.04440389294399"/>
    <b v="1"/>
    <x v="1"/>
    <b v="1"/>
    <b v="0"/>
    <b v="0"/>
    <x v="2"/>
    <x v="11"/>
    <n v="3"/>
    <d v="2018-06-09T22:56:04"/>
    <d v="2019-08-22T00:00:00"/>
    <n v="20.55"/>
    <b v="1"/>
    <s v="1 Year"/>
    <s v="One Line"/>
    <s v="No Internet Service"/>
  </r>
  <r>
    <s v="9644-UMGQA"/>
    <s v="Male"/>
    <x v="0"/>
    <s v="Yes"/>
    <s v="Yes"/>
    <n v="1"/>
    <n v="1"/>
    <n v="0"/>
    <x v="2"/>
    <n v="49.15"/>
    <n v="295.64999999999998"/>
    <n v="1.6158904109589041"/>
    <x v="3"/>
    <x v="1"/>
    <x v="68"/>
    <n v="182.9641403865717"/>
    <b v="0"/>
    <x v="1"/>
    <b v="1"/>
    <b v="1"/>
    <b v="1"/>
    <x v="0"/>
    <x v="6"/>
    <n v="3"/>
    <d v="2019-02-20T00:51:38"/>
    <d v="2019-08-22T00:00:00"/>
    <n v="49.15"/>
    <b v="1"/>
    <s v="Month-to-Month"/>
    <s v="One Line"/>
    <s v="DSL"/>
  </r>
  <r>
    <s v="4311-QTTAI"/>
    <s v="Female"/>
    <x v="0"/>
    <s v="No"/>
    <s v="No"/>
    <n v="1"/>
    <n v="0"/>
    <n v="1"/>
    <x v="1"/>
    <n v="19.350000000000001"/>
    <n v="295.55"/>
    <n v="0.63616438356164384"/>
    <x v="2"/>
    <x v="1"/>
    <x v="59"/>
    <n v="464.58118001722653"/>
    <b v="1"/>
    <x v="1"/>
    <b v="1"/>
    <b v="0"/>
    <b v="0"/>
    <x v="2"/>
    <x v="11"/>
    <n v="0"/>
    <d v="2018-05-14T10:03:06"/>
    <d v="2019-08-22T00:00:00"/>
    <n v="19.350000000000001"/>
    <b v="1"/>
    <s v="1 Year"/>
    <s v="One Line"/>
    <s v="No Internet Service"/>
  </r>
  <r>
    <s v="6508-NJYRO"/>
    <s v="Male"/>
    <x v="0"/>
    <s v="Yes"/>
    <s v="No"/>
    <n v="1"/>
    <n v="0"/>
    <n v="1"/>
    <x v="3"/>
    <n v="18.8"/>
    <n v="294.95"/>
    <n v="0.61808219178082202"/>
    <x v="2"/>
    <x v="1"/>
    <x v="58"/>
    <n v="477.20190602836868"/>
    <b v="0"/>
    <x v="1"/>
    <b v="1"/>
    <b v="0"/>
    <b v="0"/>
    <x v="2"/>
    <x v="11"/>
    <n v="1"/>
    <d v="2018-05-01T19:09:15"/>
    <d v="2019-08-22T00:00:00"/>
    <n v="18.8"/>
    <b v="1"/>
    <s v="1 Year"/>
    <s v="One Line"/>
    <s v="No Internet Service"/>
  </r>
  <r>
    <s v="8573-CGOCC"/>
    <s v="Male"/>
    <x v="0"/>
    <s v="No"/>
    <s v="No"/>
    <n v="1"/>
    <n v="0"/>
    <n v="0"/>
    <x v="1"/>
    <n v="19.75"/>
    <n v="294.89999999999998"/>
    <n v="0.64931506849315068"/>
    <x v="2"/>
    <x v="1"/>
    <x v="59"/>
    <n v="454.17088607594934"/>
    <b v="0"/>
    <x v="1"/>
    <b v="1"/>
    <b v="0"/>
    <b v="0"/>
    <x v="2"/>
    <x v="11"/>
    <n v="0"/>
    <d v="2018-05-24T19:53:55"/>
    <d v="2019-08-22T00:00:00"/>
    <n v="19.75"/>
    <b v="1"/>
    <s v="Month-to-Month"/>
    <s v="One Line"/>
    <s v="No Internet Service"/>
  </r>
  <r>
    <s v="3131-NWVFJ"/>
    <s v="Female"/>
    <x v="0"/>
    <s v="Yes"/>
    <s v="Yes"/>
    <n v="1"/>
    <n v="0"/>
    <n v="1"/>
    <x v="3"/>
    <n v="19.55"/>
    <n v="294.5"/>
    <n v="0.64273972602739737"/>
    <x v="2"/>
    <x v="1"/>
    <x v="59"/>
    <n v="458.19479965899393"/>
    <b v="1"/>
    <x v="1"/>
    <b v="1"/>
    <b v="0"/>
    <b v="0"/>
    <x v="2"/>
    <x v="11"/>
    <n v="3"/>
    <d v="2018-05-20T19:19:29"/>
    <d v="2019-08-22T00:00:00"/>
    <n v="19.55"/>
    <b v="1"/>
    <s v="1 Year"/>
    <s v="One Line"/>
    <s v="No Internet Service"/>
  </r>
  <r>
    <s v="1197-BVMVG"/>
    <s v="Female"/>
    <x v="1"/>
    <s v="No"/>
    <s v="No"/>
    <n v="2"/>
    <n v="2"/>
    <n v="0"/>
    <x v="2"/>
    <n v="74.45"/>
    <n v="294.45"/>
    <n v="2.4476712328767127"/>
    <x v="4"/>
    <x v="1"/>
    <x v="70"/>
    <n v="120.29801880456679"/>
    <b v="1"/>
    <x v="1"/>
    <b v="1"/>
    <b v="1"/>
    <b v="1"/>
    <x v="0"/>
    <x v="9"/>
    <n v="0"/>
    <d v="2019-04-23T16:50:51"/>
    <d v="2019-08-22T00:00:00"/>
    <n v="74.45"/>
    <b v="1"/>
    <s v="Month-to-Month"/>
    <s v="Two or More Lines"/>
    <s v="Fiber Optic"/>
  </r>
  <r>
    <s v="3496-LFSZU"/>
    <s v="Male"/>
    <x v="0"/>
    <s v="Yes"/>
    <s v="No"/>
    <n v="1"/>
    <n v="2"/>
    <n v="0"/>
    <x v="2"/>
    <n v="70.5"/>
    <n v="294.2"/>
    <n v="2.3178082191780822"/>
    <x v="4"/>
    <x v="1"/>
    <x v="70"/>
    <n v="126.93026004728132"/>
    <b v="0"/>
    <x v="1"/>
    <b v="1"/>
    <b v="1"/>
    <b v="1"/>
    <x v="0"/>
    <x v="9"/>
    <n v="1"/>
    <d v="2019-04-17T01:40:26"/>
    <d v="2019-08-22T00:00:00"/>
    <n v="70.5"/>
    <b v="1"/>
    <s v="Month-to-Month"/>
    <s v="One Line"/>
    <s v="Fiber Optic"/>
  </r>
  <r>
    <s v="0644-OQMDK"/>
    <s v="Male"/>
    <x v="1"/>
    <s v="No"/>
    <s v="No"/>
    <n v="1"/>
    <n v="2"/>
    <n v="0"/>
    <x v="2"/>
    <n v="70.650000000000006"/>
    <n v="293.85000000000002"/>
    <n v="2.3227397260273976"/>
    <x v="4"/>
    <x v="1"/>
    <x v="70"/>
    <n v="126.51008492569001"/>
    <b v="0"/>
    <x v="1"/>
    <b v="1"/>
    <b v="1"/>
    <b v="1"/>
    <x v="0"/>
    <x v="9"/>
    <n v="0"/>
    <d v="2019-04-17T11:45:29"/>
    <d v="2019-08-22T00:00:00"/>
    <n v="70.650000000000006"/>
    <b v="1"/>
    <s v="Month-to-Month"/>
    <s v="One Line"/>
    <s v="Fiber Optic"/>
  </r>
  <r>
    <s v="2984-AFWNC"/>
    <s v="Female"/>
    <x v="0"/>
    <s v="No"/>
    <s v="No"/>
    <n v="1"/>
    <n v="2"/>
    <n v="0"/>
    <x v="2"/>
    <n v="95.4"/>
    <n v="293.14999999999998"/>
    <n v="3.1364383561643843"/>
    <x v="4"/>
    <x v="1"/>
    <x v="71"/>
    <n v="93.465889238294864"/>
    <b v="1"/>
    <x v="1"/>
    <b v="1"/>
    <b v="1"/>
    <b v="1"/>
    <x v="0"/>
    <x v="9"/>
    <n v="0"/>
    <d v="2019-05-20T12:49:07"/>
    <d v="2019-08-22T00:00:00"/>
    <n v="95.4"/>
    <b v="1"/>
    <s v="Month-to-Month"/>
    <s v="One Line"/>
    <s v="Fiber Optic"/>
  </r>
  <r>
    <s v="1245-HARPS"/>
    <s v="Female"/>
    <x v="0"/>
    <s v="Yes"/>
    <s v="No"/>
    <n v="1"/>
    <n v="0"/>
    <n v="2"/>
    <x v="3"/>
    <n v="20.399999999999999"/>
    <n v="292.39999999999998"/>
    <n v="0.67068493150684927"/>
    <x v="2"/>
    <x v="1"/>
    <x v="60"/>
    <n v="435.97222222222223"/>
    <b v="1"/>
    <x v="1"/>
    <b v="1"/>
    <b v="0"/>
    <b v="0"/>
    <x v="2"/>
    <x v="11"/>
    <n v="1"/>
    <d v="2018-06-12T00:40:00"/>
    <d v="2019-08-22T00:00:00"/>
    <n v="20.399999999999999"/>
    <b v="1"/>
    <s v="2 Year"/>
    <s v="One Line"/>
    <s v="No Internet Service"/>
  </r>
  <r>
    <s v="4482-FTFFX"/>
    <s v="Male"/>
    <x v="0"/>
    <s v="No"/>
    <s v="No"/>
    <n v="1"/>
    <n v="1"/>
    <n v="0"/>
    <x v="2"/>
    <n v="56.15"/>
    <n v="291.45"/>
    <n v="1.8460273972602739"/>
    <x v="4"/>
    <x v="1"/>
    <x v="69"/>
    <n v="157.87956366874442"/>
    <b v="0"/>
    <x v="1"/>
    <b v="1"/>
    <b v="1"/>
    <b v="1"/>
    <x v="0"/>
    <x v="9"/>
    <n v="0"/>
    <d v="2019-03-17T02:53:26"/>
    <d v="2019-08-22T00:00:00"/>
    <n v="56.15"/>
    <b v="1"/>
    <s v="Month-to-Month"/>
    <s v="One Line"/>
    <s v="DSL"/>
  </r>
  <r>
    <s v="6696-YDAYZ"/>
    <s v="Male"/>
    <x v="0"/>
    <s v="Yes"/>
    <s v="Yes"/>
    <n v="1"/>
    <n v="0"/>
    <n v="2"/>
    <x v="3"/>
    <n v="20.5"/>
    <n v="290.55"/>
    <n v="0.67397260273972603"/>
    <x v="2"/>
    <x v="1"/>
    <x v="60"/>
    <n v="431.10060975609758"/>
    <b v="0"/>
    <x v="1"/>
    <b v="1"/>
    <b v="0"/>
    <b v="0"/>
    <x v="2"/>
    <x v="11"/>
    <n v="3"/>
    <d v="2018-06-16T21:35:07"/>
    <d v="2019-08-22T00:00:00"/>
    <n v="20.5"/>
    <b v="1"/>
    <s v="2 Year"/>
    <s v="One Line"/>
    <s v="No Internet Service"/>
  </r>
  <r>
    <s v="9375-MHRRS"/>
    <s v="Male"/>
    <x v="0"/>
    <s v="No"/>
    <s v="No"/>
    <n v="1"/>
    <n v="1"/>
    <n v="0"/>
    <x v="3"/>
    <n v="50.05"/>
    <n v="288.35000000000002"/>
    <n v="1.6454794520547942"/>
    <x v="4"/>
    <x v="1"/>
    <x v="68"/>
    <n v="175.23767898767903"/>
    <b v="0"/>
    <x v="1"/>
    <b v="1"/>
    <b v="1"/>
    <b v="1"/>
    <x v="0"/>
    <x v="9"/>
    <n v="0"/>
    <d v="2019-02-27T18:17:45"/>
    <d v="2019-08-22T00:00:00"/>
    <n v="50.05"/>
    <b v="1"/>
    <s v="Month-to-Month"/>
    <s v="One Line"/>
    <s v="DSL"/>
  </r>
  <r>
    <s v="8250-ZNGGW"/>
    <s v="Female"/>
    <x v="1"/>
    <s v="No"/>
    <s v="No"/>
    <n v="1"/>
    <n v="1"/>
    <n v="0"/>
    <x v="1"/>
    <n v="59.9"/>
    <n v="287.85000000000002"/>
    <n v="1.9693150684931506"/>
    <x v="4"/>
    <x v="1"/>
    <x v="69"/>
    <n v="146.16757095158599"/>
    <b v="1"/>
    <x v="1"/>
    <b v="1"/>
    <b v="1"/>
    <b v="1"/>
    <x v="0"/>
    <x v="9"/>
    <n v="0"/>
    <d v="2019-03-28T19:58:42"/>
    <d v="2019-08-22T00:00:00"/>
    <n v="59.900000000000006"/>
    <b v="1"/>
    <s v="Month-to-Month"/>
    <s v="One Line"/>
    <s v="DSL"/>
  </r>
  <r>
    <s v="4256-ZWTZI"/>
    <s v="Female"/>
    <x v="0"/>
    <s v="No"/>
    <s v="Yes"/>
    <n v="1"/>
    <n v="1"/>
    <n v="0"/>
    <x v="3"/>
    <n v="51"/>
    <n v="286.8"/>
    <n v="1.6767123287671233"/>
    <x v="4"/>
    <x v="1"/>
    <x v="68"/>
    <n v="171.04901960784315"/>
    <b v="1"/>
    <x v="1"/>
    <b v="1"/>
    <b v="1"/>
    <b v="1"/>
    <x v="0"/>
    <x v="9"/>
    <n v="2"/>
    <d v="2019-03-03T22:49:25"/>
    <d v="2019-08-22T00:00:00"/>
    <n v="51"/>
    <b v="1"/>
    <s v="Month-to-Month"/>
    <s v="One Line"/>
    <s v="DSL"/>
  </r>
  <r>
    <s v="4647-XXZAM"/>
    <s v="Female"/>
    <x v="0"/>
    <s v="Yes"/>
    <s v="Yes"/>
    <n v="1"/>
    <n v="1"/>
    <n v="0"/>
    <x v="3"/>
    <n v="45.5"/>
    <n v="285.2"/>
    <n v="1.4958904109589042"/>
    <x v="3"/>
    <x v="1"/>
    <x v="68"/>
    <n v="190.65567765567764"/>
    <b v="1"/>
    <x v="1"/>
    <b v="1"/>
    <b v="1"/>
    <b v="1"/>
    <x v="0"/>
    <x v="6"/>
    <n v="3"/>
    <d v="2019-02-12T08:15:49"/>
    <d v="2019-08-22T00:00:00"/>
    <n v="45.5"/>
    <b v="1"/>
    <s v="Month-to-Month"/>
    <s v="One Line"/>
    <s v="DSL"/>
  </r>
  <r>
    <s v="8120-JDCAM"/>
    <s v="Male"/>
    <x v="0"/>
    <s v="Yes"/>
    <s v="Yes"/>
    <n v="1"/>
    <n v="2"/>
    <n v="0"/>
    <x v="3"/>
    <n v="69.55"/>
    <n v="284.89999999999998"/>
    <n v="2.2865753424657531"/>
    <x v="4"/>
    <x v="1"/>
    <x v="70"/>
    <n v="124.5968128444764"/>
    <b v="0"/>
    <x v="1"/>
    <b v="1"/>
    <b v="1"/>
    <b v="1"/>
    <x v="0"/>
    <x v="9"/>
    <n v="3"/>
    <d v="2019-04-19T09:40:35"/>
    <d v="2019-08-22T00:00:00"/>
    <n v="69.55"/>
    <b v="1"/>
    <s v="Month-to-Month"/>
    <s v="One Line"/>
    <s v="Fiber Optic"/>
  </r>
  <r>
    <s v="9227-UAQFT"/>
    <s v="Male"/>
    <x v="0"/>
    <s v="No"/>
    <s v="No"/>
    <n v="1"/>
    <n v="0"/>
    <n v="2"/>
    <x v="3"/>
    <n v="19.75"/>
    <n v="284.35000000000002"/>
    <n v="0.64931506849315068"/>
    <x v="2"/>
    <x v="1"/>
    <x v="60"/>
    <n v="437.92299578059078"/>
    <b v="0"/>
    <x v="1"/>
    <b v="1"/>
    <b v="0"/>
    <b v="0"/>
    <x v="2"/>
    <x v="11"/>
    <n v="0"/>
    <d v="2018-06-10T01:50:53"/>
    <d v="2019-08-22T00:00:00"/>
    <n v="19.75"/>
    <b v="1"/>
    <s v="2 Year"/>
    <s v="One Line"/>
    <s v="No Internet Service"/>
  </r>
  <r>
    <s v="8387-UGUSU"/>
    <s v="Female"/>
    <x v="0"/>
    <s v="Yes"/>
    <s v="Yes"/>
    <n v="1"/>
    <n v="0"/>
    <n v="0"/>
    <x v="3"/>
    <n v="20.05"/>
    <n v="284.3"/>
    <n v="0.65917808219178087"/>
    <x v="2"/>
    <x v="1"/>
    <x v="60"/>
    <n v="431.29467996674975"/>
    <b v="1"/>
    <x v="1"/>
    <b v="1"/>
    <b v="0"/>
    <b v="0"/>
    <x v="2"/>
    <x v="11"/>
    <n v="3"/>
    <d v="2018-06-16T16:55:40"/>
    <d v="2019-08-22T00:00:00"/>
    <n v="20.05"/>
    <b v="1"/>
    <s v="Month-to-Month"/>
    <s v="One Line"/>
    <s v="No Internet Service"/>
  </r>
  <r>
    <s v="7129-ACFOG"/>
    <s v="Female"/>
    <x v="0"/>
    <s v="No"/>
    <s v="No"/>
    <n v="2"/>
    <n v="1"/>
    <n v="0"/>
    <x v="2"/>
    <n v="53.8"/>
    <n v="283.95"/>
    <n v="1.7687671232876709"/>
    <x v="4"/>
    <x v="1"/>
    <x v="69"/>
    <n v="160.53554832713758"/>
    <b v="1"/>
    <x v="1"/>
    <b v="1"/>
    <b v="1"/>
    <b v="1"/>
    <x v="0"/>
    <x v="9"/>
    <n v="0"/>
    <d v="2019-03-14T11:08:49"/>
    <d v="2019-08-22T00:00:00"/>
    <n v="53.8"/>
    <b v="1"/>
    <s v="Month-to-Month"/>
    <s v="Two or More Lines"/>
    <s v="DSL"/>
  </r>
  <r>
    <s v="3061-BCKYI"/>
    <s v="Male"/>
    <x v="0"/>
    <s v="No"/>
    <s v="No"/>
    <n v="1"/>
    <n v="0"/>
    <n v="0"/>
    <x v="3"/>
    <n v="19.899999999999999"/>
    <n v="283.75"/>
    <n v="0.65424657534246566"/>
    <x v="2"/>
    <x v="1"/>
    <x v="60"/>
    <n v="433.70498324958129"/>
    <b v="0"/>
    <x v="1"/>
    <b v="1"/>
    <b v="0"/>
    <b v="0"/>
    <x v="2"/>
    <x v="11"/>
    <n v="0"/>
    <d v="2018-06-14T07:04:49"/>
    <d v="2019-08-22T00:00:00"/>
    <n v="19.899999999999999"/>
    <b v="1"/>
    <s v="Month-to-Month"/>
    <s v="One Line"/>
    <s v="No Internet Service"/>
  </r>
  <r>
    <s v="7609-NRNCA"/>
    <s v="Female"/>
    <x v="0"/>
    <s v="No"/>
    <s v="No"/>
    <n v="1"/>
    <n v="0"/>
    <n v="1"/>
    <x v="3"/>
    <n v="19.55"/>
    <n v="280.85000000000002"/>
    <n v="0.64273972602739737"/>
    <x v="2"/>
    <x v="1"/>
    <x v="60"/>
    <n v="436.95758738277914"/>
    <b v="1"/>
    <x v="1"/>
    <b v="1"/>
    <b v="0"/>
    <b v="0"/>
    <x v="2"/>
    <x v="11"/>
    <n v="0"/>
    <d v="2018-06-11T01:01:04"/>
    <d v="2019-08-22T00:00:00"/>
    <n v="19.55"/>
    <b v="1"/>
    <s v="1 Year"/>
    <s v="One Line"/>
    <s v="No Internet Service"/>
  </r>
  <r>
    <s v="3823-KYNQY"/>
    <s v="Male"/>
    <x v="0"/>
    <s v="No"/>
    <s v="No"/>
    <n v="2"/>
    <n v="0"/>
    <n v="1"/>
    <x v="1"/>
    <n v="24.95"/>
    <n v="280.39999999999998"/>
    <n v="0.82027397260273971"/>
    <x v="3"/>
    <x v="1"/>
    <x v="63"/>
    <n v="341.83700734802937"/>
    <b v="0"/>
    <x v="1"/>
    <b v="1"/>
    <b v="0"/>
    <b v="0"/>
    <x v="2"/>
    <x v="13"/>
    <n v="0"/>
    <d v="2018-09-14T03:54:43"/>
    <d v="2019-08-22T00:00:00"/>
    <n v="24.95"/>
    <b v="1"/>
    <s v="1 Year"/>
    <s v="Two or More Lines"/>
    <s v="No Internet Service"/>
  </r>
  <r>
    <s v="7044-YAACC"/>
    <s v="Male"/>
    <x v="1"/>
    <s v="Yes"/>
    <s v="No"/>
    <n v="1"/>
    <n v="2"/>
    <n v="0"/>
    <x v="2"/>
    <n v="70.2"/>
    <n v="280.35000000000002"/>
    <n v="2.3079452054794523"/>
    <x v="4"/>
    <x v="1"/>
    <x v="70"/>
    <n v="121.47168803418803"/>
    <b v="0"/>
    <x v="1"/>
    <b v="1"/>
    <b v="1"/>
    <b v="1"/>
    <x v="0"/>
    <x v="9"/>
    <n v="1"/>
    <d v="2019-04-22T12:40:46"/>
    <d v="2019-08-22T00:00:00"/>
    <n v="70.2"/>
    <b v="1"/>
    <s v="Month-to-Month"/>
    <s v="One Line"/>
    <s v="Fiber Optic"/>
  </r>
  <r>
    <s v="7492-TAFJD"/>
    <s v="Male"/>
    <x v="0"/>
    <s v="Yes"/>
    <s v="Yes"/>
    <n v="0"/>
    <n v="1"/>
    <n v="2"/>
    <x v="3"/>
    <n v="38.549999999999997"/>
    <n v="280"/>
    <n v="1.2673972602739725"/>
    <x v="3"/>
    <x v="1"/>
    <x v="67"/>
    <n v="220.92520536100304"/>
    <b v="0"/>
    <x v="1"/>
    <b v="0"/>
    <b v="1"/>
    <b v="0"/>
    <x v="1"/>
    <x v="10"/>
    <n v="3"/>
    <d v="2019-01-13T01:47:42"/>
    <d v="2019-08-22T00:00:00"/>
    <n v="38.549999999999997"/>
    <b v="1"/>
    <s v="2 Year"/>
    <s v="No Phone Service"/>
    <s v="DSL"/>
  </r>
  <r>
    <s v="2387-KDZQY"/>
    <s v="Male"/>
    <x v="0"/>
    <s v="No"/>
    <s v="No"/>
    <n v="1"/>
    <n v="0"/>
    <n v="1"/>
    <x v="3"/>
    <n v="20.100000000000001"/>
    <n v="279.5"/>
    <n v="0.66082191780821919"/>
    <x v="2"/>
    <x v="1"/>
    <x v="60"/>
    <n v="422.95812603648426"/>
    <b v="0"/>
    <x v="1"/>
    <b v="1"/>
    <b v="0"/>
    <b v="0"/>
    <x v="2"/>
    <x v="11"/>
    <n v="0"/>
    <d v="2018-06-25T01:00:18"/>
    <d v="2019-08-22T00:00:00"/>
    <n v="20.100000000000001"/>
    <b v="1"/>
    <s v="1 Year"/>
    <s v="One Line"/>
    <s v="No Internet Service"/>
  </r>
  <r>
    <s v="6112-KTHFQ"/>
    <s v="Female"/>
    <x v="0"/>
    <s v="No"/>
    <s v="No"/>
    <n v="1"/>
    <n v="0"/>
    <n v="0"/>
    <x v="3"/>
    <n v="19.3"/>
    <n v="279.3"/>
    <n v="0.63452054794520552"/>
    <x v="2"/>
    <x v="1"/>
    <x v="60"/>
    <n v="440.17487046632124"/>
    <b v="1"/>
    <x v="1"/>
    <b v="1"/>
    <b v="0"/>
    <b v="0"/>
    <x v="2"/>
    <x v="11"/>
    <n v="0"/>
    <d v="2018-06-07T19:48:11"/>
    <d v="2019-08-22T00:00:00"/>
    <n v="19.3"/>
    <b v="1"/>
    <s v="Month-to-Month"/>
    <s v="One Line"/>
    <s v="No Internet Service"/>
  </r>
  <r>
    <s v="7369-TRPFD"/>
    <s v="Male"/>
    <x v="0"/>
    <s v="No"/>
    <s v="No"/>
    <n v="1"/>
    <n v="0"/>
    <n v="1"/>
    <x v="3"/>
    <n v="18.8"/>
    <n v="279.2"/>
    <n v="0.61808219178082202"/>
    <x v="2"/>
    <x v="1"/>
    <x v="59"/>
    <n v="451.71985815602829"/>
    <b v="0"/>
    <x v="1"/>
    <b v="1"/>
    <b v="0"/>
    <b v="0"/>
    <x v="2"/>
    <x v="11"/>
    <n v="0"/>
    <d v="2018-05-27T06:43:24"/>
    <d v="2019-08-22T00:00:00"/>
    <n v="18.8"/>
    <b v="1"/>
    <s v="1 Year"/>
    <s v="One Line"/>
    <s v="No Internet Service"/>
  </r>
  <r>
    <s v="2266-FUBDZ"/>
    <s v="Male"/>
    <x v="0"/>
    <s v="Yes"/>
    <s v="Yes"/>
    <n v="1"/>
    <n v="0"/>
    <n v="2"/>
    <x v="3"/>
    <n v="19.350000000000001"/>
    <n v="278.85000000000002"/>
    <n v="0.63616438356164384"/>
    <x v="2"/>
    <x v="1"/>
    <x v="60"/>
    <n v="438.33010335917317"/>
    <b v="0"/>
    <x v="1"/>
    <b v="1"/>
    <b v="0"/>
    <b v="0"/>
    <x v="2"/>
    <x v="11"/>
    <n v="3"/>
    <d v="2018-06-09T16:04:39"/>
    <d v="2019-08-22T00:00:00"/>
    <n v="19.350000000000001"/>
    <b v="1"/>
    <s v="2 Year"/>
    <s v="One Line"/>
    <s v="No Internet Service"/>
  </r>
  <r>
    <s v="4452-QIIEB"/>
    <s v="Male"/>
    <x v="0"/>
    <s v="No"/>
    <s v="No"/>
    <n v="1"/>
    <n v="1"/>
    <n v="0"/>
    <x v="3"/>
    <n v="43.9"/>
    <n v="278.39999999999998"/>
    <n v="1.4432876712328766"/>
    <x v="3"/>
    <x v="1"/>
    <x v="68"/>
    <n v="192.89293849658316"/>
    <b v="0"/>
    <x v="1"/>
    <b v="1"/>
    <b v="1"/>
    <b v="1"/>
    <x v="0"/>
    <x v="6"/>
    <n v="0"/>
    <d v="2019-02-10T02:34:10"/>
    <d v="2019-08-22T00:00:00"/>
    <n v="43.9"/>
    <b v="1"/>
    <s v="Month-to-Month"/>
    <s v="One Line"/>
    <s v="DSL"/>
  </r>
  <r>
    <s v="3258-SANFR"/>
    <s v="Male"/>
    <x v="1"/>
    <s v="No"/>
    <s v="No"/>
    <n v="1"/>
    <n v="1"/>
    <n v="0"/>
    <x v="1"/>
    <n v="44.7"/>
    <n v="276.5"/>
    <n v="1.4695890410958907"/>
    <x v="3"/>
    <x v="1"/>
    <x v="68"/>
    <n v="188.14783743475016"/>
    <b v="0"/>
    <x v="1"/>
    <b v="1"/>
    <b v="1"/>
    <b v="1"/>
    <x v="0"/>
    <x v="6"/>
    <n v="0"/>
    <d v="2019-02-14T20:27:07"/>
    <d v="2019-08-22T00:00:00"/>
    <n v="44.7"/>
    <b v="1"/>
    <s v="Month-to-Month"/>
    <s v="One Line"/>
    <s v="DSL"/>
  </r>
  <r>
    <s v="2096-XOTMO"/>
    <s v="Female"/>
    <x v="0"/>
    <s v="Yes"/>
    <s v="Yes"/>
    <n v="1"/>
    <n v="0"/>
    <n v="0"/>
    <x v="3"/>
    <n v="19.350000000000001"/>
    <n v="275.89999999999998"/>
    <n v="0.63616438356164384"/>
    <x v="2"/>
    <x v="1"/>
    <x v="60"/>
    <n v="433.69293712316966"/>
    <b v="1"/>
    <x v="1"/>
    <b v="1"/>
    <b v="0"/>
    <b v="0"/>
    <x v="2"/>
    <x v="11"/>
    <n v="3"/>
    <d v="2018-06-14T07:22:10"/>
    <d v="2019-08-22T00:00:00"/>
    <n v="19.350000000000001"/>
    <b v="1"/>
    <s v="Month-to-Month"/>
    <s v="One Line"/>
    <s v="No Internet Service"/>
  </r>
  <r>
    <s v="7817-OMJNA"/>
    <s v="Male"/>
    <x v="0"/>
    <s v="No"/>
    <s v="No"/>
    <n v="1"/>
    <n v="0"/>
    <n v="1"/>
    <x v="0"/>
    <n v="20.399999999999999"/>
    <n v="275.7"/>
    <n v="0.67068493150684927"/>
    <x v="2"/>
    <x v="1"/>
    <x v="60"/>
    <n v="411.07230392156862"/>
    <b v="0"/>
    <x v="1"/>
    <b v="1"/>
    <b v="0"/>
    <b v="0"/>
    <x v="2"/>
    <x v="11"/>
    <n v="0"/>
    <d v="2018-07-06T22:15:53"/>
    <d v="2019-08-22T00:00:00"/>
    <n v="20.399999999999999"/>
    <b v="1"/>
    <s v="1 Year"/>
    <s v="One Line"/>
    <s v="No Internet Service"/>
  </r>
  <r>
    <s v="4079-ULGFR"/>
    <s v="Male"/>
    <x v="0"/>
    <s v="No"/>
    <s v="No"/>
    <n v="1"/>
    <n v="0"/>
    <n v="0"/>
    <x v="3"/>
    <n v="20"/>
    <n v="275.7"/>
    <n v="0.65753424657534243"/>
    <x v="2"/>
    <x v="1"/>
    <x v="60"/>
    <n v="419.29374999999999"/>
    <b v="0"/>
    <x v="1"/>
    <b v="1"/>
    <b v="0"/>
    <b v="0"/>
    <x v="2"/>
    <x v="11"/>
    <n v="0"/>
    <d v="2018-06-28T16:57:00"/>
    <d v="2019-08-22T00:00:00"/>
    <n v="20"/>
    <b v="1"/>
    <s v="Month-to-Month"/>
    <s v="One Line"/>
    <s v="No Internet Service"/>
  </r>
  <r>
    <s v="6131-JLWZM"/>
    <s v="Female"/>
    <x v="0"/>
    <s v="No"/>
    <s v="No"/>
    <n v="1"/>
    <n v="0"/>
    <n v="0"/>
    <x v="3"/>
    <n v="20.3"/>
    <n v="275.39999999999998"/>
    <n v="0.66739726027397261"/>
    <x v="2"/>
    <x v="1"/>
    <x v="60"/>
    <n v="412.64778325123149"/>
    <b v="1"/>
    <x v="1"/>
    <b v="1"/>
    <b v="0"/>
    <b v="0"/>
    <x v="2"/>
    <x v="11"/>
    <n v="0"/>
    <d v="2018-07-05T08:27:12"/>
    <d v="2019-08-22T00:00:00"/>
    <n v="20.3"/>
    <b v="1"/>
    <s v="Month-to-Month"/>
    <s v="One Line"/>
    <s v="No Internet Service"/>
  </r>
  <r>
    <s v="5197-YPYBZ"/>
    <s v="Female"/>
    <x v="0"/>
    <s v="Yes"/>
    <s v="Yes"/>
    <n v="2"/>
    <n v="0"/>
    <n v="2"/>
    <x v="1"/>
    <n v="25.25"/>
    <n v="274.7"/>
    <n v="0.83013698630136989"/>
    <x v="3"/>
    <x v="1"/>
    <x v="63"/>
    <n v="330.90924092409239"/>
    <b v="1"/>
    <x v="1"/>
    <b v="1"/>
    <b v="0"/>
    <b v="0"/>
    <x v="2"/>
    <x v="13"/>
    <n v="3"/>
    <d v="2018-09-25T02:10:42"/>
    <d v="2019-08-22T00:00:00"/>
    <n v="25.25"/>
    <b v="1"/>
    <s v="2 Year"/>
    <s v="Two or More Lines"/>
    <s v="No Internet Service"/>
  </r>
  <r>
    <s v="3113-IWHLC"/>
    <s v="Male"/>
    <x v="0"/>
    <s v="No"/>
    <s v="No"/>
    <n v="1"/>
    <n v="1"/>
    <n v="0"/>
    <x v="3"/>
    <n v="55.8"/>
    <n v="274.35000000000002"/>
    <n v="1.8345205479452051"/>
    <x v="4"/>
    <x v="1"/>
    <x v="69"/>
    <n v="149.54861111111114"/>
    <b v="0"/>
    <x v="1"/>
    <b v="1"/>
    <b v="1"/>
    <b v="1"/>
    <x v="0"/>
    <x v="9"/>
    <n v="0"/>
    <d v="2019-03-25T10:50:00"/>
    <d v="2019-08-22T00:00:00"/>
    <n v="55.800000000000004"/>
    <b v="1"/>
    <s v="Month-to-Month"/>
    <s v="One Line"/>
    <s v="DSL"/>
  </r>
  <r>
    <s v="0221-WMXNQ"/>
    <s v="Male"/>
    <x v="1"/>
    <s v="No"/>
    <s v="No"/>
    <n v="1"/>
    <n v="2"/>
    <n v="0"/>
    <x v="2"/>
    <n v="75.349999999999994"/>
    <n v="273.39999999999998"/>
    <n v="2.4772602739726026"/>
    <x v="4"/>
    <x v="1"/>
    <x v="70"/>
    <n v="110.36385755363857"/>
    <b v="0"/>
    <x v="1"/>
    <b v="1"/>
    <b v="1"/>
    <b v="1"/>
    <x v="0"/>
    <x v="9"/>
    <n v="0"/>
    <d v="2019-05-03T15:16:03"/>
    <d v="2019-08-22T00:00:00"/>
    <n v="75.349999999999994"/>
    <b v="1"/>
    <s v="Month-to-Month"/>
    <s v="One Line"/>
    <s v="Fiber Optic"/>
  </r>
  <r>
    <s v="2720-FVBQP"/>
    <s v="Female"/>
    <x v="0"/>
    <s v="Yes"/>
    <s v="Yes"/>
    <n v="2"/>
    <n v="1"/>
    <n v="0"/>
    <x v="1"/>
    <n v="48.95"/>
    <n v="273.25"/>
    <n v="1.609315068493151"/>
    <x v="4"/>
    <x v="1"/>
    <x v="68"/>
    <n v="169.7927306775621"/>
    <b v="1"/>
    <x v="1"/>
    <b v="1"/>
    <b v="1"/>
    <b v="1"/>
    <x v="0"/>
    <x v="9"/>
    <n v="3"/>
    <d v="2019-03-05T04:58:28"/>
    <d v="2019-08-22T00:00:00"/>
    <n v="48.95"/>
    <b v="1"/>
    <s v="Month-to-Month"/>
    <s v="Two or More Lines"/>
    <s v="DSL"/>
  </r>
  <r>
    <s v="5039-LZRQT"/>
    <s v="Female"/>
    <x v="0"/>
    <s v="No"/>
    <s v="No"/>
    <n v="1"/>
    <n v="0"/>
    <n v="1"/>
    <x v="3"/>
    <n v="20.2"/>
    <n v="273.25"/>
    <n v="0.66410958904109585"/>
    <x v="2"/>
    <x v="1"/>
    <x v="60"/>
    <n v="411.45317656765678"/>
    <b v="1"/>
    <x v="1"/>
    <b v="1"/>
    <b v="0"/>
    <b v="0"/>
    <x v="2"/>
    <x v="11"/>
    <n v="0"/>
    <d v="2018-07-06T13:07:26"/>
    <d v="2019-08-22T00:00:00"/>
    <n v="20.2"/>
    <b v="1"/>
    <s v="1 Year"/>
    <s v="One Line"/>
    <s v="No Internet Service"/>
  </r>
  <r>
    <s v="7398-SKNQZ"/>
    <s v="Female"/>
    <x v="0"/>
    <s v="Yes"/>
    <s v="No"/>
    <n v="2"/>
    <n v="2"/>
    <n v="0"/>
    <x v="2"/>
    <n v="94.9"/>
    <n v="273.2"/>
    <n v="3.1200000000000006"/>
    <x v="4"/>
    <x v="1"/>
    <x v="71"/>
    <n v="87.564102564102541"/>
    <b v="1"/>
    <x v="1"/>
    <b v="1"/>
    <b v="1"/>
    <b v="1"/>
    <x v="0"/>
    <x v="9"/>
    <n v="1"/>
    <d v="2019-05-26T10:27:42"/>
    <d v="2019-08-22T00:00:00"/>
    <n v="94.899999999999991"/>
    <b v="1"/>
    <s v="Month-to-Month"/>
    <s v="Two or More Lines"/>
    <s v="Fiber Optic"/>
  </r>
  <r>
    <s v="5384-ZTTWP"/>
    <s v="Female"/>
    <x v="0"/>
    <s v="Yes"/>
    <s v="Yes"/>
    <n v="1"/>
    <n v="0"/>
    <n v="0"/>
    <x v="3"/>
    <n v="19.8"/>
    <n v="272.95"/>
    <n v="0.65095890410958912"/>
    <x v="2"/>
    <x v="1"/>
    <x v="60"/>
    <n v="419.30450336700329"/>
    <b v="1"/>
    <x v="1"/>
    <b v="1"/>
    <b v="0"/>
    <b v="0"/>
    <x v="2"/>
    <x v="11"/>
    <n v="3"/>
    <d v="2018-06-28T16:41:31"/>
    <d v="2019-08-22T00:00:00"/>
    <n v="19.8"/>
    <b v="1"/>
    <s v="Month-to-Month"/>
    <s v="One Line"/>
    <s v="No Internet Service"/>
  </r>
  <r>
    <s v="1843-TLSGD"/>
    <s v="Female"/>
    <x v="0"/>
    <s v="Yes"/>
    <s v="Yes"/>
    <n v="1"/>
    <n v="0"/>
    <n v="2"/>
    <x v="3"/>
    <n v="20.85"/>
    <n v="272.35000000000002"/>
    <n v="0.68547945205479455"/>
    <x v="2"/>
    <x v="1"/>
    <x v="62"/>
    <n v="397.31314948041569"/>
    <b v="1"/>
    <x v="1"/>
    <b v="1"/>
    <b v="0"/>
    <b v="0"/>
    <x v="2"/>
    <x v="11"/>
    <n v="3"/>
    <d v="2018-07-20T16:29:04"/>
    <d v="2019-08-22T00:00:00"/>
    <n v="20.85"/>
    <b v="1"/>
    <s v="2 Year"/>
    <s v="One Line"/>
    <s v="No Internet Service"/>
  </r>
  <r>
    <s v="3423-HHXAO"/>
    <s v="Female"/>
    <x v="0"/>
    <s v="Yes"/>
    <s v="Yes"/>
    <n v="1"/>
    <n v="0"/>
    <n v="1"/>
    <x v="3"/>
    <n v="19.5"/>
    <n v="272"/>
    <n v="0.64109589041095894"/>
    <x v="2"/>
    <x v="1"/>
    <x v="60"/>
    <n v="424.27350427350427"/>
    <b v="1"/>
    <x v="1"/>
    <b v="1"/>
    <b v="0"/>
    <b v="0"/>
    <x v="2"/>
    <x v="11"/>
    <n v="3"/>
    <d v="2018-06-23T17:26:09"/>
    <d v="2019-08-22T00:00:00"/>
    <n v="19.5"/>
    <b v="1"/>
    <s v="1 Year"/>
    <s v="One Line"/>
    <s v="No Internet Service"/>
  </r>
  <r>
    <s v="5312-TSZVC"/>
    <s v="Female"/>
    <x v="0"/>
    <s v="No"/>
    <s v="Yes"/>
    <n v="1"/>
    <n v="0"/>
    <n v="1"/>
    <x v="3"/>
    <n v="19.649999999999999"/>
    <n v="270.60000000000002"/>
    <n v="0.64602739726027392"/>
    <x v="2"/>
    <x v="1"/>
    <x v="60"/>
    <n v="418.86768447837159"/>
    <b v="1"/>
    <x v="1"/>
    <b v="1"/>
    <b v="0"/>
    <b v="0"/>
    <x v="2"/>
    <x v="11"/>
    <n v="2"/>
    <d v="2018-06-29T03:10:32"/>
    <d v="2019-08-22T00:00:00"/>
    <n v="19.649999999999999"/>
    <b v="1"/>
    <s v="1 Year"/>
    <s v="One Line"/>
    <s v="No Internet Service"/>
  </r>
  <r>
    <s v="2788-CJQAQ"/>
    <s v="Male"/>
    <x v="0"/>
    <s v="No"/>
    <s v="No"/>
    <n v="1"/>
    <n v="0"/>
    <n v="1"/>
    <x v="3"/>
    <n v="19.45"/>
    <n v="270.2"/>
    <n v="0.6394520547945205"/>
    <x v="2"/>
    <x v="1"/>
    <x v="60"/>
    <n v="422.54927163667526"/>
    <b v="0"/>
    <x v="1"/>
    <b v="1"/>
    <b v="0"/>
    <b v="0"/>
    <x v="2"/>
    <x v="11"/>
    <n v="0"/>
    <d v="2018-06-25T10:49:03"/>
    <d v="2019-08-22T00:00:00"/>
    <n v="19.45"/>
    <b v="1"/>
    <s v="1 Year"/>
    <s v="One Line"/>
    <s v="No Internet Service"/>
  </r>
  <r>
    <s v="5018-HEKFO"/>
    <s v="Female"/>
    <x v="0"/>
    <s v="No"/>
    <s v="No"/>
    <n v="2"/>
    <n v="0"/>
    <n v="0"/>
    <x v="3"/>
    <n v="24.5"/>
    <n v="270.14999999999998"/>
    <n v="0.80547945205479454"/>
    <x v="3"/>
    <x v="1"/>
    <x v="63"/>
    <n v="335.39030612244892"/>
    <b v="1"/>
    <x v="1"/>
    <b v="1"/>
    <b v="0"/>
    <b v="0"/>
    <x v="2"/>
    <x v="13"/>
    <n v="0"/>
    <d v="2018-09-20T14:37:58"/>
    <d v="2019-08-22T00:00:00"/>
    <n v="24.5"/>
    <b v="1"/>
    <s v="Month-to-Month"/>
    <s v="Two or More Lines"/>
    <s v="No Internet Service"/>
  </r>
  <r>
    <s v="3549-ZTMNH"/>
    <s v="Male"/>
    <x v="0"/>
    <s v="Yes"/>
    <s v="Yes"/>
    <n v="2"/>
    <n v="0"/>
    <n v="2"/>
    <x v="0"/>
    <n v="24"/>
    <n v="269.64999999999998"/>
    <n v="0.78904109589041094"/>
    <x v="3"/>
    <x v="1"/>
    <x v="63"/>
    <n v="341.74392361111109"/>
    <b v="0"/>
    <x v="1"/>
    <b v="1"/>
    <b v="0"/>
    <b v="0"/>
    <x v="2"/>
    <x v="13"/>
    <n v="3"/>
    <d v="2018-09-14T06:08:45"/>
    <d v="2019-08-22T00:00:00"/>
    <n v="24"/>
    <b v="1"/>
    <s v="2 Year"/>
    <s v="Two or More Lines"/>
    <s v="No Internet Service"/>
  </r>
  <r>
    <s v="0258-NOKBL"/>
    <s v="Male"/>
    <x v="0"/>
    <s v="No"/>
    <s v="No"/>
    <n v="1"/>
    <n v="2"/>
    <n v="0"/>
    <x v="2"/>
    <n v="90.4"/>
    <n v="268.45"/>
    <n v="2.9720547945205484"/>
    <x v="4"/>
    <x v="1"/>
    <x v="71"/>
    <n v="90.324714233038335"/>
    <b v="0"/>
    <x v="1"/>
    <b v="1"/>
    <b v="1"/>
    <b v="1"/>
    <x v="0"/>
    <x v="9"/>
    <n v="0"/>
    <d v="2019-05-23T16:12:25"/>
    <d v="2019-08-22T00:00:00"/>
    <n v="90.4"/>
    <b v="1"/>
    <s v="Month-to-Month"/>
    <s v="One Line"/>
    <s v="Fiber Optic"/>
  </r>
  <r>
    <s v="7277-KAMWT"/>
    <s v="Male"/>
    <x v="0"/>
    <s v="No"/>
    <s v="No"/>
    <n v="1"/>
    <n v="0"/>
    <n v="2"/>
    <x v="1"/>
    <n v="20"/>
    <n v="268.45"/>
    <n v="0.65753424657534243"/>
    <x v="2"/>
    <x v="1"/>
    <x v="62"/>
    <n v="408.26770833333336"/>
    <b v="0"/>
    <x v="1"/>
    <b v="1"/>
    <b v="0"/>
    <b v="0"/>
    <x v="2"/>
    <x v="11"/>
    <n v="0"/>
    <d v="2018-07-09T17:34:30"/>
    <d v="2019-08-22T00:00:00"/>
    <n v="20"/>
    <b v="1"/>
    <s v="2 Year"/>
    <s v="One Line"/>
    <s v="No Internet Service"/>
  </r>
  <r>
    <s v="3190-FZATL"/>
    <s v="Male"/>
    <x v="0"/>
    <s v="No"/>
    <s v="Yes"/>
    <n v="1"/>
    <n v="0"/>
    <n v="0"/>
    <x v="3"/>
    <n v="19.95"/>
    <n v="268.39999999999998"/>
    <n v="0.6558904109589041"/>
    <x v="2"/>
    <x v="1"/>
    <x v="62"/>
    <n v="409.21470342522969"/>
    <b v="0"/>
    <x v="1"/>
    <b v="1"/>
    <b v="0"/>
    <b v="0"/>
    <x v="2"/>
    <x v="11"/>
    <n v="2"/>
    <d v="2018-07-08T18:50:50"/>
    <d v="2019-08-22T00:00:00"/>
    <n v="19.95"/>
    <b v="1"/>
    <s v="Month-to-Month"/>
    <s v="One Line"/>
    <s v="No Internet Service"/>
  </r>
  <r>
    <s v="4063-EIKNQ"/>
    <s v="Male"/>
    <x v="0"/>
    <s v="Yes"/>
    <s v="Yes"/>
    <n v="1"/>
    <n v="0"/>
    <n v="0"/>
    <x v="0"/>
    <n v="20.95"/>
    <n v="267.35000000000002"/>
    <n v="0.6887671232876712"/>
    <x v="2"/>
    <x v="1"/>
    <x v="62"/>
    <n v="388.15731901352433"/>
    <b v="0"/>
    <x v="1"/>
    <b v="1"/>
    <b v="0"/>
    <b v="0"/>
    <x v="2"/>
    <x v="11"/>
    <n v="3"/>
    <d v="2018-07-29T20:13:28"/>
    <d v="2019-08-22T00:00:00"/>
    <n v="20.95"/>
    <b v="1"/>
    <s v="Month-to-Month"/>
    <s v="One Line"/>
    <s v="No Internet Service"/>
  </r>
  <r>
    <s v="5993-BQHEA"/>
    <s v="Male"/>
    <x v="0"/>
    <s v="No"/>
    <s v="No"/>
    <n v="1"/>
    <n v="0"/>
    <n v="1"/>
    <x v="1"/>
    <n v="20.05"/>
    <n v="267"/>
    <n v="0.65917808219178087"/>
    <x v="2"/>
    <x v="1"/>
    <x v="62"/>
    <n v="405.04987531172065"/>
    <b v="0"/>
    <x v="1"/>
    <b v="1"/>
    <b v="0"/>
    <b v="0"/>
    <x v="2"/>
    <x v="11"/>
    <n v="0"/>
    <d v="2018-07-12T22:48:11"/>
    <d v="2019-08-22T00:00:00"/>
    <n v="20.05"/>
    <b v="1"/>
    <s v="1 Year"/>
    <s v="One Line"/>
    <s v="No Internet Service"/>
  </r>
  <r>
    <s v="8217-QYOHV"/>
    <s v="Male"/>
    <x v="0"/>
    <s v="No"/>
    <s v="No"/>
    <n v="1"/>
    <n v="1"/>
    <n v="0"/>
    <x v="3"/>
    <n v="55.75"/>
    <n v="266.95"/>
    <n v="1.832876712328767"/>
    <x v="4"/>
    <x v="1"/>
    <x v="69"/>
    <n v="145.64536621823618"/>
    <b v="0"/>
    <x v="1"/>
    <b v="1"/>
    <b v="1"/>
    <b v="1"/>
    <x v="0"/>
    <x v="9"/>
    <n v="0"/>
    <d v="2019-03-29T08:30:40"/>
    <d v="2019-08-22T00:00:00"/>
    <n v="55.75"/>
    <b v="1"/>
    <s v="Month-to-Month"/>
    <s v="One Line"/>
    <s v="DSL"/>
  </r>
  <r>
    <s v="3318-NMQXL"/>
    <s v="Male"/>
    <x v="0"/>
    <s v="No"/>
    <s v="No"/>
    <n v="1"/>
    <n v="2"/>
    <n v="0"/>
    <x v="2"/>
    <n v="92"/>
    <n v="266.8"/>
    <n v="3.0246575342465754"/>
    <x v="4"/>
    <x v="1"/>
    <x v="71"/>
    <n v="88.208333333333343"/>
    <b v="0"/>
    <x v="1"/>
    <b v="1"/>
    <b v="1"/>
    <b v="1"/>
    <x v="0"/>
    <x v="9"/>
    <n v="0"/>
    <d v="2019-05-25T19:00:00"/>
    <d v="2019-08-22T00:00:00"/>
    <n v="92"/>
    <b v="1"/>
    <s v="Month-to-Month"/>
    <s v="One Line"/>
    <s v="Fiber Optic"/>
  </r>
  <r>
    <s v="1539-LNKHM"/>
    <s v="Female"/>
    <x v="0"/>
    <s v="No"/>
    <s v="No"/>
    <n v="1"/>
    <n v="0"/>
    <n v="0"/>
    <x v="3"/>
    <n v="20.399999999999999"/>
    <n v="266.60000000000002"/>
    <n v="0.67068493150684927"/>
    <x v="2"/>
    <x v="1"/>
    <x v="62"/>
    <n v="397.5040849673203"/>
    <b v="1"/>
    <x v="1"/>
    <b v="1"/>
    <b v="0"/>
    <b v="0"/>
    <x v="2"/>
    <x v="11"/>
    <n v="0"/>
    <d v="2018-07-20T11:54:07"/>
    <d v="2019-08-22T00:00:00"/>
    <n v="20.399999999999999"/>
    <b v="1"/>
    <s v="Month-to-Month"/>
    <s v="One Line"/>
    <s v="No Internet Service"/>
  </r>
  <r>
    <s v="5533-NHFRF"/>
    <s v="Male"/>
    <x v="1"/>
    <s v="No"/>
    <s v="No"/>
    <n v="0"/>
    <n v="1"/>
    <n v="0"/>
    <x v="2"/>
    <n v="44.4"/>
    <n v="265.8"/>
    <n v="1.4597260273972601"/>
    <x v="4"/>
    <x v="1"/>
    <x v="68"/>
    <n v="182.08896396396401"/>
    <b v="0"/>
    <x v="1"/>
    <b v="0"/>
    <b v="1"/>
    <b v="0"/>
    <x v="1"/>
    <x v="12"/>
    <n v="0"/>
    <d v="2019-02-20T21:51:54"/>
    <d v="2019-08-22T00:00:00"/>
    <n v="44.4"/>
    <b v="1"/>
    <s v="Month-to-Month"/>
    <s v="No Phone Service"/>
    <s v="DSL"/>
  </r>
  <r>
    <s v="5063-IUOKK"/>
    <s v="Male"/>
    <x v="0"/>
    <s v="No"/>
    <s v="No"/>
    <n v="1"/>
    <n v="0"/>
    <n v="2"/>
    <x v="3"/>
    <n v="19.75"/>
    <n v="265.75"/>
    <n v="0.64931506849315068"/>
    <x v="2"/>
    <x v="1"/>
    <x v="62"/>
    <n v="409.27742616033754"/>
    <b v="0"/>
    <x v="1"/>
    <b v="1"/>
    <b v="0"/>
    <b v="0"/>
    <x v="2"/>
    <x v="11"/>
    <n v="0"/>
    <d v="2018-07-08T17:20:30"/>
    <d v="2019-08-22T00:00:00"/>
    <n v="19.75"/>
    <b v="1"/>
    <s v="2 Year"/>
    <s v="One Line"/>
    <s v="No Internet Service"/>
  </r>
  <r>
    <s v="7531-GQHME"/>
    <s v="Male"/>
    <x v="0"/>
    <s v="No"/>
    <s v="No"/>
    <n v="1"/>
    <n v="0"/>
    <n v="0"/>
    <x v="1"/>
    <n v="20.05"/>
    <n v="265.45"/>
    <n v="0.65917808219178087"/>
    <x v="2"/>
    <x v="1"/>
    <x v="62"/>
    <n v="402.69846217788859"/>
    <b v="0"/>
    <x v="1"/>
    <b v="1"/>
    <b v="0"/>
    <b v="0"/>
    <x v="2"/>
    <x v="11"/>
    <n v="0"/>
    <d v="2018-07-15T07:14:13"/>
    <d v="2019-08-22T00:00:00"/>
    <n v="20.05"/>
    <b v="1"/>
    <s v="Month-to-Month"/>
    <s v="One Line"/>
    <s v="No Internet Service"/>
  </r>
  <r>
    <s v="0854-UYHZD"/>
    <s v="Female"/>
    <x v="0"/>
    <s v="Yes"/>
    <s v="Yes"/>
    <n v="1"/>
    <n v="0"/>
    <n v="2"/>
    <x v="3"/>
    <n v="19.55"/>
    <n v="265.3"/>
    <n v="0.64273972602739737"/>
    <x v="2"/>
    <x v="1"/>
    <x v="60"/>
    <n v="412.76427962489339"/>
    <b v="1"/>
    <x v="1"/>
    <b v="1"/>
    <b v="0"/>
    <b v="0"/>
    <x v="2"/>
    <x v="11"/>
    <n v="3"/>
    <d v="2018-07-05T05:39:26"/>
    <d v="2019-08-22T00:00:00"/>
    <n v="19.55"/>
    <b v="1"/>
    <s v="2 Year"/>
    <s v="One Line"/>
    <s v="No Internet Service"/>
  </r>
  <r>
    <s v="1397-XKKWR"/>
    <s v="Male"/>
    <x v="0"/>
    <s v="No"/>
    <s v="No"/>
    <n v="0"/>
    <n v="1"/>
    <n v="1"/>
    <x v="3"/>
    <n v="35.299999999999997"/>
    <n v="264.8"/>
    <n v="1.1605479452054794"/>
    <x v="3"/>
    <x v="1"/>
    <x v="66"/>
    <n v="228.16808309726159"/>
    <b v="0"/>
    <x v="1"/>
    <b v="0"/>
    <b v="1"/>
    <b v="0"/>
    <x v="1"/>
    <x v="10"/>
    <n v="0"/>
    <d v="2019-01-05T19:57:58"/>
    <d v="2019-08-22T00:00:00"/>
    <n v="35.299999999999997"/>
    <b v="1"/>
    <s v="1 Year"/>
    <s v="No Phone Service"/>
    <s v="DSL"/>
  </r>
  <r>
    <s v="3239-TPHPZ"/>
    <s v="Female"/>
    <x v="0"/>
    <s v="Yes"/>
    <s v="No"/>
    <n v="1"/>
    <n v="0"/>
    <n v="2"/>
    <x v="2"/>
    <n v="20.05"/>
    <n v="264.55"/>
    <n v="0.65917808219178087"/>
    <x v="2"/>
    <x v="1"/>
    <x v="62"/>
    <n v="401.33312551953446"/>
    <b v="1"/>
    <x v="1"/>
    <b v="1"/>
    <b v="0"/>
    <b v="0"/>
    <x v="2"/>
    <x v="11"/>
    <n v="1"/>
    <d v="2018-07-16T16:00:18"/>
    <d v="2019-08-22T00:00:00"/>
    <n v="20.05"/>
    <b v="1"/>
    <s v="2 Year"/>
    <s v="One Line"/>
    <s v="No Internet Service"/>
  </r>
  <r>
    <s v="2138-VFAPZ"/>
    <s v="Female"/>
    <x v="0"/>
    <s v="Yes"/>
    <s v="Yes"/>
    <n v="1"/>
    <n v="0"/>
    <n v="2"/>
    <x v="3"/>
    <n v="19.7"/>
    <n v="263.64999999999998"/>
    <n v="0.64767123287671224"/>
    <x v="2"/>
    <x v="1"/>
    <x v="62"/>
    <n v="407.07381556683589"/>
    <b v="1"/>
    <x v="1"/>
    <b v="1"/>
    <b v="0"/>
    <b v="0"/>
    <x v="2"/>
    <x v="11"/>
    <n v="3"/>
    <d v="2018-07-10T22:13:42"/>
    <d v="2019-08-22T00:00:00"/>
    <n v="19.7"/>
    <b v="1"/>
    <s v="2 Year"/>
    <s v="One Line"/>
    <s v="No Internet Service"/>
  </r>
  <r>
    <s v="2235-DWLJU"/>
    <s v="Female"/>
    <x v="1"/>
    <s v="No"/>
    <s v="No"/>
    <n v="0"/>
    <n v="1"/>
    <n v="0"/>
    <x v="2"/>
    <n v="44.4"/>
    <n v="263.05"/>
    <n v="1.4597260273972601"/>
    <x v="4"/>
    <x v="1"/>
    <x v="68"/>
    <n v="180.20504879879883"/>
    <b v="1"/>
    <x v="1"/>
    <b v="0"/>
    <b v="1"/>
    <b v="0"/>
    <x v="1"/>
    <x v="12"/>
    <n v="0"/>
    <d v="2019-02-22T19:04:44"/>
    <d v="2019-08-22T00:00:00"/>
    <n v="44.4"/>
    <b v="1"/>
    <s v="Month-to-Month"/>
    <s v="No Phone Service"/>
    <s v="DSL"/>
  </r>
  <r>
    <s v="5404-GGUKR"/>
    <s v="Male"/>
    <x v="0"/>
    <s v="No"/>
    <s v="No"/>
    <n v="1"/>
    <n v="1"/>
    <n v="0"/>
    <x v="2"/>
    <n v="51.35"/>
    <n v="262.3"/>
    <n v="1.6882191780821918"/>
    <x v="4"/>
    <x v="1"/>
    <x v="69"/>
    <n v="155.37082116196041"/>
    <b v="0"/>
    <x v="1"/>
    <b v="1"/>
    <b v="1"/>
    <b v="1"/>
    <x v="0"/>
    <x v="9"/>
    <n v="0"/>
    <d v="2019-03-19T15:06:01"/>
    <d v="2019-08-22T00:00:00"/>
    <n v="51.35"/>
    <b v="1"/>
    <s v="Month-to-Month"/>
    <s v="One Line"/>
    <s v="DSL"/>
  </r>
  <r>
    <s v="6828-HMKWP"/>
    <s v="Male"/>
    <x v="0"/>
    <s v="Yes"/>
    <s v="Yes"/>
    <n v="1"/>
    <n v="0"/>
    <n v="2"/>
    <x v="0"/>
    <n v="21.05"/>
    <n v="262.05"/>
    <n v="0.69205479452054797"/>
    <x v="2"/>
    <x v="1"/>
    <x v="61"/>
    <n v="378.65498812351547"/>
    <b v="0"/>
    <x v="1"/>
    <b v="1"/>
    <b v="0"/>
    <b v="0"/>
    <x v="2"/>
    <x v="11"/>
    <n v="3"/>
    <d v="2018-08-08T08:16:49"/>
    <d v="2019-08-22T00:00:00"/>
    <n v="21.05"/>
    <b v="1"/>
    <s v="2 Year"/>
    <s v="One Line"/>
    <s v="No Internet Service"/>
  </r>
  <r>
    <s v="3223-DWFIO"/>
    <s v="Male"/>
    <x v="1"/>
    <s v="No"/>
    <s v="No"/>
    <n v="1"/>
    <n v="2"/>
    <n v="0"/>
    <x v="2"/>
    <n v="69.349999999999994"/>
    <n v="261.64999999999998"/>
    <n v="2.2799999999999998"/>
    <x v="4"/>
    <x v="1"/>
    <x v="70"/>
    <n v="114.75877192982456"/>
    <b v="0"/>
    <x v="1"/>
    <b v="1"/>
    <b v="1"/>
    <b v="1"/>
    <x v="0"/>
    <x v="9"/>
    <n v="0"/>
    <d v="2019-04-29T05:47:22"/>
    <d v="2019-08-22T00:00:00"/>
    <n v="69.349999999999994"/>
    <b v="1"/>
    <s v="Month-to-Month"/>
    <s v="One Line"/>
    <s v="Fiber Optic"/>
  </r>
  <r>
    <s v="1790-NESIO"/>
    <s v="Female"/>
    <x v="0"/>
    <s v="No"/>
    <s v="No"/>
    <n v="1"/>
    <n v="0"/>
    <n v="2"/>
    <x v="3"/>
    <n v="20.399999999999999"/>
    <n v="261.3"/>
    <n v="0.67068493150684927"/>
    <x v="2"/>
    <x v="1"/>
    <x v="62"/>
    <n v="389.60171568627453"/>
    <b v="1"/>
    <x v="1"/>
    <b v="1"/>
    <b v="0"/>
    <b v="0"/>
    <x v="2"/>
    <x v="11"/>
    <n v="0"/>
    <d v="2018-07-28T09:33:32"/>
    <d v="2019-08-22T00:00:00"/>
    <n v="20.399999999999999"/>
    <b v="1"/>
    <s v="2 Year"/>
    <s v="One Line"/>
    <s v="No Internet Service"/>
  </r>
  <r>
    <s v="1429-UYJSV"/>
    <s v="Female"/>
    <x v="0"/>
    <s v="No"/>
    <s v="No"/>
    <n v="1"/>
    <n v="0"/>
    <n v="1"/>
    <x v="3"/>
    <n v="19.7"/>
    <n v="260.89999999999998"/>
    <n v="0.64767123287671224"/>
    <x v="2"/>
    <x v="1"/>
    <x v="62"/>
    <n v="402.82783417935701"/>
    <b v="1"/>
    <x v="1"/>
    <b v="1"/>
    <b v="0"/>
    <b v="0"/>
    <x v="2"/>
    <x v="11"/>
    <n v="0"/>
    <d v="2018-07-15T04:07:55"/>
    <d v="2019-08-22T00:00:00"/>
    <n v="19.7"/>
    <b v="1"/>
    <s v="1 Year"/>
    <s v="One Line"/>
    <s v="No Internet Service"/>
  </r>
  <r>
    <s v="5777-ZPQNC"/>
    <s v="Female"/>
    <x v="0"/>
    <s v="No"/>
    <s v="No"/>
    <n v="1"/>
    <n v="0"/>
    <n v="1"/>
    <x v="2"/>
    <n v="20.149999999999999"/>
    <n v="260.7"/>
    <n v="0.66246575342465752"/>
    <x v="2"/>
    <x v="1"/>
    <x v="62"/>
    <n v="393.52977667493798"/>
    <b v="1"/>
    <x v="1"/>
    <b v="1"/>
    <b v="0"/>
    <b v="0"/>
    <x v="2"/>
    <x v="11"/>
    <n v="0"/>
    <d v="2018-07-24T11:17:07"/>
    <d v="2019-08-22T00:00:00"/>
    <n v="20.149999999999999"/>
    <b v="1"/>
    <s v="1 Year"/>
    <s v="One Line"/>
    <s v="No Internet Service"/>
  </r>
  <r>
    <s v="2592-HODOV"/>
    <s v="Male"/>
    <x v="0"/>
    <s v="No"/>
    <s v="No"/>
    <n v="1"/>
    <n v="0"/>
    <n v="1"/>
    <x v="1"/>
    <n v="19.3"/>
    <n v="259.64999999999998"/>
    <n v="0.63452054794520552"/>
    <x v="2"/>
    <x v="1"/>
    <x v="62"/>
    <n v="409.20660621761652"/>
    <b v="0"/>
    <x v="1"/>
    <b v="1"/>
    <b v="0"/>
    <b v="0"/>
    <x v="2"/>
    <x v="11"/>
    <n v="0"/>
    <d v="2018-07-08T19:02:29"/>
    <d v="2019-08-22T00:00:00"/>
    <n v="19.3"/>
    <b v="1"/>
    <s v="1 Year"/>
    <s v="One Line"/>
    <s v="No Internet Service"/>
  </r>
  <r>
    <s v="6921-OZMFH"/>
    <s v="Male"/>
    <x v="0"/>
    <s v="Yes"/>
    <s v="Yes"/>
    <n v="2"/>
    <n v="1"/>
    <n v="0"/>
    <x v="3"/>
    <n v="55.7"/>
    <n v="259.39999999999998"/>
    <n v="1.8312328767123289"/>
    <x v="4"/>
    <x v="1"/>
    <x v="69"/>
    <n v="141.65320167564332"/>
    <b v="0"/>
    <x v="1"/>
    <b v="1"/>
    <b v="1"/>
    <b v="1"/>
    <x v="0"/>
    <x v="9"/>
    <n v="3"/>
    <d v="2019-04-02T08:19:23"/>
    <d v="2019-08-22T00:00:00"/>
    <n v="55.7"/>
    <b v="1"/>
    <s v="Month-to-Month"/>
    <s v="Two or More Lines"/>
    <s v="DSL"/>
  </r>
  <r>
    <s v="5442-PPTJY"/>
    <s v="Male"/>
    <x v="0"/>
    <s v="Yes"/>
    <s v="Yes"/>
    <n v="1"/>
    <n v="0"/>
    <n v="2"/>
    <x v="3"/>
    <n v="19.7"/>
    <n v="258.35000000000002"/>
    <n v="0.64767123287671224"/>
    <x v="2"/>
    <x v="1"/>
    <x v="62"/>
    <n v="398.89065143824035"/>
    <b v="0"/>
    <x v="1"/>
    <b v="1"/>
    <b v="0"/>
    <b v="0"/>
    <x v="2"/>
    <x v="11"/>
    <n v="3"/>
    <d v="2018-07-19T02:37:28"/>
    <d v="2019-08-22T00:00:00"/>
    <n v="19.7"/>
    <b v="1"/>
    <s v="2 Year"/>
    <s v="One Line"/>
    <s v="No Internet Service"/>
  </r>
  <r>
    <s v="3370-HXOPH"/>
    <s v="Female"/>
    <x v="0"/>
    <s v="No"/>
    <s v="No"/>
    <n v="2"/>
    <n v="2"/>
    <n v="0"/>
    <x v="2"/>
    <n v="76.099999999999994"/>
    <n v="257.60000000000002"/>
    <n v="2.501917808219178"/>
    <x v="4"/>
    <x v="1"/>
    <x v="71"/>
    <n v="102.96101620674553"/>
    <b v="1"/>
    <x v="1"/>
    <b v="1"/>
    <b v="1"/>
    <b v="1"/>
    <x v="0"/>
    <x v="9"/>
    <n v="0"/>
    <d v="2019-05-11T00:56:08"/>
    <d v="2019-08-22T00:00:00"/>
    <n v="76.099999999999994"/>
    <b v="1"/>
    <s v="Month-to-Month"/>
    <s v="Two or More Lines"/>
    <s v="Fiber Optic"/>
  </r>
  <r>
    <s v="5546-QUERU"/>
    <s v="Male"/>
    <x v="0"/>
    <s v="No"/>
    <s v="No"/>
    <n v="1"/>
    <n v="0"/>
    <n v="1"/>
    <x v="3"/>
    <n v="19.95"/>
    <n v="257"/>
    <n v="0.6558904109589041"/>
    <x v="2"/>
    <x v="1"/>
    <x v="62"/>
    <n v="391.83375104427739"/>
    <b v="0"/>
    <x v="1"/>
    <b v="1"/>
    <b v="0"/>
    <b v="0"/>
    <x v="2"/>
    <x v="11"/>
    <n v="0"/>
    <d v="2018-07-26T03:59:24"/>
    <d v="2019-08-22T00:00:00"/>
    <n v="19.95"/>
    <b v="1"/>
    <s v="1 Year"/>
    <s v="One Line"/>
    <s v="No Internet Service"/>
  </r>
  <r>
    <s v="3916-NRPAP"/>
    <s v="Male"/>
    <x v="0"/>
    <s v="No"/>
    <s v="No"/>
    <n v="1"/>
    <n v="2"/>
    <n v="0"/>
    <x v="1"/>
    <n v="85.7"/>
    <n v="256.75"/>
    <n v="2.8175342465753426"/>
    <x v="4"/>
    <x v="1"/>
    <x v="71"/>
    <n v="91.125777907429011"/>
    <b v="0"/>
    <x v="1"/>
    <b v="1"/>
    <b v="1"/>
    <b v="1"/>
    <x v="0"/>
    <x v="9"/>
    <n v="0"/>
    <d v="2019-05-22T20:58:53"/>
    <d v="2019-08-22T00:00:00"/>
    <n v="85.7"/>
    <b v="1"/>
    <s v="Month-to-Month"/>
    <s v="One Line"/>
    <s v="Fiber Optic"/>
  </r>
  <r>
    <s v="1976-AZZPJ"/>
    <s v="Male"/>
    <x v="0"/>
    <s v="Yes"/>
    <s v="No"/>
    <n v="0"/>
    <n v="1"/>
    <n v="0"/>
    <x v="3"/>
    <n v="34.200000000000003"/>
    <n v="256.60000000000002"/>
    <n v="1.1243835616438358"/>
    <x v="3"/>
    <x v="1"/>
    <x v="66"/>
    <n v="228.21393762183234"/>
    <b v="0"/>
    <x v="1"/>
    <b v="0"/>
    <b v="1"/>
    <b v="0"/>
    <x v="1"/>
    <x v="10"/>
    <n v="1"/>
    <d v="2019-01-05T18:51:56"/>
    <d v="2019-08-22T00:00:00"/>
    <n v="34.200000000000003"/>
    <b v="1"/>
    <s v="Month-to-Month"/>
    <s v="No Phone Service"/>
    <s v="DSL"/>
  </r>
  <r>
    <s v="8124-NZVGJ"/>
    <s v="Female"/>
    <x v="0"/>
    <s v="No"/>
    <s v="No"/>
    <n v="0"/>
    <n v="1"/>
    <n v="1"/>
    <x v="3"/>
    <n v="49.25"/>
    <n v="255.6"/>
    <n v="1.6191780821917807"/>
    <x v="4"/>
    <x v="1"/>
    <x v="69"/>
    <n v="157.85786802030458"/>
    <b v="1"/>
    <x v="1"/>
    <b v="0"/>
    <b v="1"/>
    <b v="0"/>
    <x v="1"/>
    <x v="12"/>
    <n v="0"/>
    <d v="2019-03-17T03:24:40"/>
    <d v="2019-08-22T00:00:00"/>
    <n v="49.25"/>
    <b v="1"/>
    <s v="1 Year"/>
    <s v="No Phone Service"/>
    <s v="DSL"/>
  </r>
  <r>
    <s v="7473-ZBDSN"/>
    <s v="Female"/>
    <x v="0"/>
    <s v="Yes"/>
    <s v="Yes"/>
    <n v="1"/>
    <n v="0"/>
    <n v="2"/>
    <x v="3"/>
    <n v="18.8"/>
    <n v="255.55"/>
    <n v="0.61808219178082202"/>
    <x v="2"/>
    <x v="1"/>
    <x v="60"/>
    <n v="413.4563386524822"/>
    <b v="1"/>
    <x v="1"/>
    <b v="1"/>
    <b v="0"/>
    <b v="0"/>
    <x v="2"/>
    <x v="11"/>
    <n v="3"/>
    <d v="2018-07-04T13:02:52"/>
    <d v="2019-08-22T00:00:00"/>
    <n v="18.8"/>
    <b v="1"/>
    <s v="2 Year"/>
    <s v="One Line"/>
    <s v="No Internet Service"/>
  </r>
  <r>
    <s v="6476-EPYZR"/>
    <s v="Male"/>
    <x v="0"/>
    <s v="Yes"/>
    <s v="Yes"/>
    <n v="1"/>
    <n v="0"/>
    <n v="0"/>
    <x v="3"/>
    <n v="20.5"/>
    <n v="255.5"/>
    <n v="0.67397260273972603"/>
    <x v="2"/>
    <x v="1"/>
    <x v="61"/>
    <n v="379.09552845528452"/>
    <b v="0"/>
    <x v="1"/>
    <b v="1"/>
    <b v="0"/>
    <b v="0"/>
    <x v="2"/>
    <x v="11"/>
    <n v="3"/>
    <d v="2018-08-07T21:42:26"/>
    <d v="2019-08-22T00:00:00"/>
    <n v="20.5"/>
    <b v="1"/>
    <s v="Month-to-Month"/>
    <s v="One Line"/>
    <s v="No Internet Service"/>
  </r>
  <r>
    <s v="8942-DBMHZ"/>
    <s v="Male"/>
    <x v="0"/>
    <s v="No"/>
    <s v="No"/>
    <n v="1"/>
    <n v="0"/>
    <n v="0"/>
    <x v="3"/>
    <n v="20.45"/>
    <n v="255.35"/>
    <n v="0.6723287671232876"/>
    <x v="2"/>
    <x v="1"/>
    <x v="61"/>
    <n v="379.79930725346378"/>
    <b v="0"/>
    <x v="1"/>
    <b v="1"/>
    <b v="0"/>
    <b v="0"/>
    <x v="2"/>
    <x v="11"/>
    <n v="0"/>
    <d v="2018-08-07T04:49:00"/>
    <d v="2019-08-22T00:00:00"/>
    <n v="20.45"/>
    <b v="1"/>
    <s v="Month-to-Month"/>
    <s v="One Line"/>
    <s v="No Internet Service"/>
  </r>
  <r>
    <s v="3752-CQSJI"/>
    <s v="Female"/>
    <x v="0"/>
    <s v="Yes"/>
    <s v="Yes"/>
    <n v="1"/>
    <n v="0"/>
    <n v="0"/>
    <x v="3"/>
    <n v="20.45"/>
    <n v="254.5"/>
    <n v="0.6723287671232876"/>
    <x v="2"/>
    <x v="1"/>
    <x v="61"/>
    <n v="378.53504482477592"/>
    <b v="1"/>
    <x v="1"/>
    <b v="1"/>
    <b v="0"/>
    <b v="0"/>
    <x v="2"/>
    <x v="11"/>
    <n v="3"/>
    <d v="2018-08-08T11:09:32"/>
    <d v="2019-08-22T00:00:00"/>
    <n v="20.45"/>
    <b v="1"/>
    <s v="Month-to-Month"/>
    <s v="One Line"/>
    <s v="No Internet Service"/>
  </r>
  <r>
    <s v="3682-YEUWS"/>
    <s v="Male"/>
    <x v="0"/>
    <s v="Yes"/>
    <s v="Yes"/>
    <n v="2"/>
    <n v="0"/>
    <n v="0"/>
    <x v="3"/>
    <n v="24.4"/>
    <n v="253.9"/>
    <n v="0.80219178082191767"/>
    <x v="3"/>
    <x v="1"/>
    <x v="64"/>
    <n v="316.50785519125691"/>
    <b v="0"/>
    <x v="1"/>
    <b v="1"/>
    <b v="0"/>
    <b v="0"/>
    <x v="2"/>
    <x v="13"/>
    <n v="3"/>
    <d v="2018-10-09T11:48:41"/>
    <d v="2019-08-22T00:00:00"/>
    <n v="24.4"/>
    <b v="1"/>
    <s v="Month-to-Month"/>
    <s v="Two or More Lines"/>
    <s v="No Internet Service"/>
  </r>
  <r>
    <s v="2789-HQBOU"/>
    <s v="Male"/>
    <x v="0"/>
    <s v="No"/>
    <s v="No"/>
    <n v="1"/>
    <n v="2"/>
    <n v="0"/>
    <x v="2"/>
    <n v="80.349999999999994"/>
    <n v="253.8"/>
    <n v="2.641643835616438"/>
    <x v="4"/>
    <x v="1"/>
    <x v="71"/>
    <n v="96.076540136901073"/>
    <b v="0"/>
    <x v="1"/>
    <b v="1"/>
    <b v="1"/>
    <b v="1"/>
    <x v="0"/>
    <x v="9"/>
    <n v="0"/>
    <d v="2019-05-17T22:09:47"/>
    <d v="2019-08-22T00:00:00"/>
    <n v="80.349999999999994"/>
    <b v="1"/>
    <s v="Month-to-Month"/>
    <s v="One Line"/>
    <s v="Fiber Optic"/>
  </r>
  <r>
    <s v="9522-ZSINC"/>
    <s v="Male"/>
    <x v="0"/>
    <s v="No"/>
    <s v="No"/>
    <n v="1"/>
    <n v="0"/>
    <n v="1"/>
    <x v="2"/>
    <n v="19.95"/>
    <n v="253.8"/>
    <n v="0.6558904109589041"/>
    <x v="2"/>
    <x v="1"/>
    <x v="62"/>
    <n v="386.95488721804514"/>
    <b v="0"/>
    <x v="1"/>
    <b v="1"/>
    <b v="0"/>
    <b v="0"/>
    <x v="2"/>
    <x v="11"/>
    <n v="0"/>
    <d v="2018-07-31T01:04:58"/>
    <d v="2019-08-22T00:00:00"/>
    <n v="19.95"/>
    <b v="1"/>
    <s v="1 Year"/>
    <s v="One Line"/>
    <s v="No Internet Service"/>
  </r>
  <r>
    <s v="3137-LUPIX"/>
    <s v="Female"/>
    <x v="0"/>
    <s v="No"/>
    <s v="No"/>
    <n v="2"/>
    <n v="1"/>
    <n v="0"/>
    <x v="3"/>
    <n v="64.400000000000006"/>
    <n v="253"/>
    <n v="2.1172602739726027"/>
    <x v="4"/>
    <x v="1"/>
    <x v="70"/>
    <n v="119.49404761904762"/>
    <b v="1"/>
    <x v="1"/>
    <b v="1"/>
    <b v="1"/>
    <b v="1"/>
    <x v="0"/>
    <x v="9"/>
    <n v="0"/>
    <d v="2019-04-24T12:08:34"/>
    <d v="2019-08-22T00:00:00"/>
    <n v="64.400000000000006"/>
    <b v="1"/>
    <s v="Month-to-Month"/>
    <s v="Two or More Lines"/>
    <s v="DSL"/>
  </r>
  <r>
    <s v="9512-PHSMG"/>
    <s v="Female"/>
    <x v="0"/>
    <s v="Yes"/>
    <s v="No"/>
    <n v="1"/>
    <n v="0"/>
    <n v="0"/>
    <x v="3"/>
    <n v="20.55"/>
    <n v="252.75"/>
    <n v="0.67561643835616447"/>
    <x v="2"/>
    <x v="1"/>
    <x v="61"/>
    <n v="374.10279805352792"/>
    <b v="1"/>
    <x v="1"/>
    <b v="1"/>
    <b v="0"/>
    <b v="0"/>
    <x v="2"/>
    <x v="11"/>
    <n v="1"/>
    <d v="2018-08-12T21:31:58"/>
    <d v="2019-08-22T00:00:00"/>
    <n v="20.55"/>
    <b v="1"/>
    <s v="Month-to-Month"/>
    <s v="One Line"/>
    <s v="No Internet Service"/>
  </r>
  <r>
    <s v="0594-UFTUL"/>
    <s v="Male"/>
    <x v="0"/>
    <s v="Yes"/>
    <s v="Yes"/>
    <n v="1"/>
    <n v="0"/>
    <n v="0"/>
    <x v="3"/>
    <n v="19.850000000000001"/>
    <n v="252"/>
    <n v="0.65260273972602745"/>
    <x v="2"/>
    <x v="1"/>
    <x v="62"/>
    <n v="386.14609571788412"/>
    <b v="0"/>
    <x v="1"/>
    <b v="1"/>
    <b v="0"/>
    <b v="0"/>
    <x v="2"/>
    <x v="11"/>
    <n v="3"/>
    <d v="2018-07-31T20:29:37"/>
    <d v="2019-08-22T00:00:00"/>
    <n v="19.850000000000001"/>
    <b v="1"/>
    <s v="Month-to-Month"/>
    <s v="One Line"/>
    <s v="No Internet Service"/>
  </r>
  <r>
    <s v="4486-EFAEB"/>
    <s v="Male"/>
    <x v="0"/>
    <s v="No"/>
    <s v="No"/>
    <n v="1"/>
    <n v="0"/>
    <n v="0"/>
    <x v="2"/>
    <n v="20.399999999999999"/>
    <n v="251.65"/>
    <n v="0.67068493150684927"/>
    <x v="2"/>
    <x v="1"/>
    <x v="61"/>
    <n v="375.21343954248368"/>
    <b v="0"/>
    <x v="1"/>
    <b v="1"/>
    <b v="0"/>
    <b v="0"/>
    <x v="2"/>
    <x v="11"/>
    <n v="0"/>
    <d v="2018-08-11T18:52:39"/>
    <d v="2019-08-22T00:00:00"/>
    <n v="20.399999999999999"/>
    <b v="1"/>
    <s v="Month-to-Month"/>
    <s v="One Line"/>
    <s v="No Internet Service"/>
  </r>
  <r>
    <s v="7554-NEWDD"/>
    <s v="Male"/>
    <x v="0"/>
    <s v="No"/>
    <s v="No"/>
    <n v="2"/>
    <n v="0"/>
    <n v="2"/>
    <x v="0"/>
    <n v="25.7"/>
    <n v="251.6"/>
    <n v="0.84493150684931506"/>
    <x v="3"/>
    <x v="1"/>
    <x v="64"/>
    <n v="297.77561608300908"/>
    <b v="0"/>
    <x v="1"/>
    <b v="1"/>
    <b v="0"/>
    <b v="0"/>
    <x v="2"/>
    <x v="13"/>
    <n v="0"/>
    <d v="2018-10-28T05:23:07"/>
    <d v="2019-08-22T00:00:00"/>
    <n v="25.699999999999996"/>
    <b v="1"/>
    <s v="2 Year"/>
    <s v="Two or More Lines"/>
    <s v="No Internet Service"/>
  </r>
  <r>
    <s v="3387-PLKUI"/>
    <s v="Female"/>
    <x v="0"/>
    <s v="Yes"/>
    <s v="Yes"/>
    <n v="1"/>
    <n v="0"/>
    <n v="0"/>
    <x v="3"/>
    <n v="18.8"/>
    <n v="251.25"/>
    <n v="0.61808219178082202"/>
    <x v="2"/>
    <x v="1"/>
    <x v="62"/>
    <n v="406.49933510638289"/>
    <b v="1"/>
    <x v="1"/>
    <b v="1"/>
    <b v="0"/>
    <b v="0"/>
    <x v="2"/>
    <x v="11"/>
    <n v="3"/>
    <d v="2018-07-11T12:00:57"/>
    <d v="2019-08-22T00:00:00"/>
    <n v="18.8"/>
    <b v="1"/>
    <s v="Month-to-Month"/>
    <s v="One Line"/>
    <s v="No Internet Service"/>
  </r>
  <r>
    <s v="7266-GSSJX"/>
    <s v="Male"/>
    <x v="0"/>
    <s v="Yes"/>
    <s v="Yes"/>
    <n v="1"/>
    <n v="0"/>
    <n v="0"/>
    <x v="2"/>
    <n v="20.45"/>
    <n v="250.8"/>
    <n v="0.6723287671232876"/>
    <x v="2"/>
    <x v="1"/>
    <x v="61"/>
    <n v="373.03178484107588"/>
    <b v="0"/>
    <x v="1"/>
    <b v="1"/>
    <b v="0"/>
    <b v="0"/>
    <x v="2"/>
    <x v="11"/>
    <n v="3"/>
    <d v="2018-08-13T23:14:14"/>
    <d v="2019-08-22T00:00:00"/>
    <n v="20.45"/>
    <b v="1"/>
    <s v="Month-to-Month"/>
    <s v="One Line"/>
    <s v="No Internet Service"/>
  </r>
  <r>
    <s v="8404-GFGCZ"/>
    <s v="Male"/>
    <x v="0"/>
    <s v="Yes"/>
    <s v="No"/>
    <n v="2"/>
    <n v="1"/>
    <n v="0"/>
    <x v="2"/>
    <n v="65.599999999999994"/>
    <n v="250.1"/>
    <n v="2.156712328767123"/>
    <x v="4"/>
    <x v="1"/>
    <x v="70"/>
    <n v="115.96354166666667"/>
    <b v="0"/>
    <x v="1"/>
    <b v="1"/>
    <b v="1"/>
    <b v="1"/>
    <x v="0"/>
    <x v="9"/>
    <n v="1"/>
    <d v="2019-04-28T00:52:30"/>
    <d v="2019-08-22T00:00:00"/>
    <n v="65.599999999999994"/>
    <b v="1"/>
    <s v="Month-to-Month"/>
    <s v="Two or More Lines"/>
    <s v="DSL"/>
  </r>
  <r>
    <s v="2259-OUUSZ"/>
    <s v="Male"/>
    <x v="0"/>
    <s v="No"/>
    <s v="No"/>
    <n v="0"/>
    <n v="1"/>
    <n v="1"/>
    <x v="1"/>
    <n v="35.5"/>
    <n v="249.55"/>
    <n v="1.167123287671233"/>
    <x v="3"/>
    <x v="1"/>
    <x v="67"/>
    <n v="213.81631455399059"/>
    <b v="0"/>
    <x v="1"/>
    <b v="0"/>
    <b v="1"/>
    <b v="0"/>
    <x v="1"/>
    <x v="10"/>
    <n v="0"/>
    <d v="2019-01-20T04:24:30"/>
    <d v="2019-08-22T00:00:00"/>
    <n v="35.5"/>
    <b v="1"/>
    <s v="1 Year"/>
    <s v="No Phone Service"/>
    <s v="DSL"/>
  </r>
  <r>
    <s v="8313-KTIHG"/>
    <s v="Male"/>
    <x v="0"/>
    <s v="No"/>
    <s v="No"/>
    <n v="1"/>
    <n v="1"/>
    <n v="0"/>
    <x v="2"/>
    <n v="61.3"/>
    <n v="249.4"/>
    <n v="2.0153424657534242"/>
    <x v="4"/>
    <x v="1"/>
    <x v="70"/>
    <n v="123.75067971723766"/>
    <b v="0"/>
    <x v="1"/>
    <b v="1"/>
    <b v="1"/>
    <b v="1"/>
    <x v="0"/>
    <x v="9"/>
    <n v="0"/>
    <d v="2019-04-20T05:59:01"/>
    <d v="2019-08-22T00:00:00"/>
    <n v="61.3"/>
    <b v="1"/>
    <s v="Month-to-Month"/>
    <s v="One Line"/>
    <s v="DSL"/>
  </r>
  <r>
    <s v="3071-VBYPO"/>
    <s v="Male"/>
    <x v="0"/>
    <s v="Yes"/>
    <s v="Yes"/>
    <n v="1"/>
    <n v="2"/>
    <n v="0"/>
    <x v="2"/>
    <n v="89.85"/>
    <n v="248.4"/>
    <n v="2.9539726027397255"/>
    <x v="4"/>
    <x v="1"/>
    <x v="71"/>
    <n v="84.090150250417381"/>
    <b v="0"/>
    <x v="1"/>
    <b v="1"/>
    <b v="1"/>
    <b v="1"/>
    <x v="0"/>
    <x v="9"/>
    <n v="3"/>
    <d v="2019-05-29T21:50:11"/>
    <d v="2019-08-22T00:00:00"/>
    <n v="89.85"/>
    <b v="1"/>
    <s v="Month-to-Month"/>
    <s v="One Line"/>
    <s v="Fiber Optic"/>
  </r>
  <r>
    <s v="3847-BAERP"/>
    <s v="Female"/>
    <x v="0"/>
    <s v="No"/>
    <s v="No"/>
    <n v="1"/>
    <n v="0"/>
    <n v="0"/>
    <x v="3"/>
    <n v="20.9"/>
    <n v="247"/>
    <n v="0.68712328767123287"/>
    <x v="3"/>
    <x v="1"/>
    <x v="61"/>
    <n v="359.469696969697"/>
    <b v="1"/>
    <x v="1"/>
    <b v="1"/>
    <b v="0"/>
    <b v="0"/>
    <x v="2"/>
    <x v="13"/>
    <n v="0"/>
    <d v="2018-08-27T12:43:38"/>
    <d v="2019-08-22T00:00:00"/>
    <n v="20.9"/>
    <b v="1"/>
    <s v="Month-to-Month"/>
    <s v="One Line"/>
    <s v="No Internet Service"/>
  </r>
  <r>
    <s v="6838-HVLXG"/>
    <s v="Female"/>
    <x v="0"/>
    <s v="No"/>
    <s v="No"/>
    <n v="1"/>
    <n v="0"/>
    <n v="0"/>
    <x v="3"/>
    <n v="20.3"/>
    <n v="246.7"/>
    <n v="0.66739726027397261"/>
    <x v="2"/>
    <x v="1"/>
    <x v="61"/>
    <n v="369.64490968801312"/>
    <b v="1"/>
    <x v="1"/>
    <b v="1"/>
    <b v="0"/>
    <b v="0"/>
    <x v="2"/>
    <x v="11"/>
    <n v="0"/>
    <d v="2018-08-17T08:31:20"/>
    <d v="2019-08-22T00:00:00"/>
    <n v="20.3"/>
    <b v="1"/>
    <s v="Month-to-Month"/>
    <s v="One Line"/>
    <s v="No Internet Service"/>
  </r>
  <r>
    <s v="3078-ZKNTS"/>
    <s v="Female"/>
    <x v="0"/>
    <s v="Yes"/>
    <s v="Yes"/>
    <n v="1"/>
    <n v="0"/>
    <n v="2"/>
    <x v="0"/>
    <n v="19.75"/>
    <n v="246.7"/>
    <n v="0.64931506849315068"/>
    <x v="2"/>
    <x v="1"/>
    <x v="61"/>
    <n v="379.93881856540082"/>
    <b v="1"/>
    <x v="1"/>
    <b v="1"/>
    <b v="0"/>
    <b v="0"/>
    <x v="2"/>
    <x v="11"/>
    <n v="3"/>
    <d v="2018-08-07T01:28:06"/>
    <d v="2019-08-22T00:00:00"/>
    <n v="19.75"/>
    <b v="1"/>
    <s v="2 Year"/>
    <s v="One Line"/>
    <s v="No Internet Service"/>
  </r>
  <r>
    <s v="8259-NFJTV"/>
    <s v="Female"/>
    <x v="0"/>
    <s v="Yes"/>
    <s v="Yes"/>
    <n v="0"/>
    <n v="1"/>
    <n v="0"/>
    <x v="3"/>
    <n v="34.65"/>
    <n v="246.6"/>
    <n v="1.1391780821917807"/>
    <x v="3"/>
    <x v="1"/>
    <x v="67"/>
    <n v="216.47186147186147"/>
    <b v="1"/>
    <x v="1"/>
    <b v="0"/>
    <b v="1"/>
    <b v="0"/>
    <x v="1"/>
    <x v="10"/>
    <n v="3"/>
    <d v="2019-01-17T12:40:31"/>
    <d v="2019-08-22T00:00:00"/>
    <n v="34.65"/>
    <b v="1"/>
    <s v="Month-to-Month"/>
    <s v="No Phone Service"/>
    <s v="DSL"/>
  </r>
  <r>
    <s v="9256-JTBNZ"/>
    <s v="Female"/>
    <x v="0"/>
    <s v="No"/>
    <s v="No"/>
    <n v="1"/>
    <n v="0"/>
    <n v="0"/>
    <x v="0"/>
    <n v="20.3"/>
    <n v="246.3"/>
    <n v="0.66739726027397261"/>
    <x v="2"/>
    <x v="1"/>
    <x v="61"/>
    <n v="369.04556650246309"/>
    <b v="1"/>
    <x v="1"/>
    <b v="1"/>
    <b v="0"/>
    <b v="0"/>
    <x v="2"/>
    <x v="11"/>
    <n v="0"/>
    <d v="2018-08-17T22:54:23"/>
    <d v="2019-08-22T00:00:00"/>
    <n v="20.3"/>
    <b v="1"/>
    <s v="Month-to-Month"/>
    <s v="One Line"/>
    <s v="No Internet Service"/>
  </r>
  <r>
    <s v="3750-RNQKR"/>
    <s v="Female"/>
    <x v="0"/>
    <s v="No"/>
    <s v="No"/>
    <n v="1"/>
    <n v="0"/>
    <n v="0"/>
    <x v="3"/>
    <n v="19.45"/>
    <n v="246.25"/>
    <n v="0.6394520547945205"/>
    <x v="2"/>
    <x v="1"/>
    <x v="62"/>
    <n v="385.09532990574127"/>
    <b v="1"/>
    <x v="1"/>
    <b v="1"/>
    <b v="0"/>
    <b v="0"/>
    <x v="2"/>
    <x v="11"/>
    <n v="0"/>
    <d v="2018-08-01T21:42:43"/>
    <d v="2019-08-22T00:00:00"/>
    <n v="19.45"/>
    <b v="1"/>
    <s v="Month-to-Month"/>
    <s v="One Line"/>
    <s v="No Internet Service"/>
  </r>
  <r>
    <s v="8388-FYNPZ"/>
    <s v="Male"/>
    <x v="0"/>
    <s v="No"/>
    <s v="No"/>
    <n v="1"/>
    <n v="1"/>
    <n v="0"/>
    <x v="2"/>
    <n v="56.75"/>
    <n v="245.15"/>
    <n v="1.8657534246575342"/>
    <x v="4"/>
    <x v="1"/>
    <x v="70"/>
    <n v="131.39464023494861"/>
    <b v="0"/>
    <x v="1"/>
    <b v="1"/>
    <b v="1"/>
    <b v="1"/>
    <x v="0"/>
    <x v="9"/>
    <n v="0"/>
    <d v="2019-04-12T14:31:43"/>
    <d v="2019-08-22T00:00:00"/>
    <n v="56.75"/>
    <b v="1"/>
    <s v="Month-to-Month"/>
    <s v="One Line"/>
    <s v="DSL"/>
  </r>
  <r>
    <s v="6674-KVJHG"/>
    <s v="Female"/>
    <x v="0"/>
    <s v="No"/>
    <s v="No"/>
    <n v="2"/>
    <n v="0"/>
    <n v="1"/>
    <x v="2"/>
    <n v="25.2"/>
    <n v="245.15"/>
    <n v="0.82849315068493146"/>
    <x v="3"/>
    <x v="1"/>
    <x v="64"/>
    <n v="295.89864417989418"/>
    <b v="1"/>
    <x v="1"/>
    <b v="1"/>
    <b v="0"/>
    <b v="0"/>
    <x v="2"/>
    <x v="13"/>
    <n v="0"/>
    <d v="2018-10-30T02:25:57"/>
    <d v="2019-08-22T00:00:00"/>
    <n v="25.200000000000003"/>
    <b v="1"/>
    <s v="1 Year"/>
    <s v="Two or More Lines"/>
    <s v="No Internet Service"/>
  </r>
  <r>
    <s v="1212-GLHMD"/>
    <s v="Male"/>
    <x v="0"/>
    <s v="No"/>
    <s v="No"/>
    <n v="1"/>
    <n v="2"/>
    <n v="0"/>
    <x v="3"/>
    <n v="86.05"/>
    <n v="244.85"/>
    <n v="2.8290410958904109"/>
    <x v="4"/>
    <x v="1"/>
    <x v="71"/>
    <n v="86.54876041061398"/>
    <b v="0"/>
    <x v="1"/>
    <b v="1"/>
    <b v="1"/>
    <b v="1"/>
    <x v="0"/>
    <x v="9"/>
    <n v="0"/>
    <d v="2019-05-27T10:49:47"/>
    <d v="2019-08-22T00:00:00"/>
    <n v="86.05"/>
    <b v="1"/>
    <s v="Month-to-Month"/>
    <s v="One Line"/>
    <s v="Fiber Optic"/>
  </r>
  <r>
    <s v="0956-SYCWG"/>
    <s v="Female"/>
    <x v="0"/>
    <s v="No"/>
    <s v="No"/>
    <n v="1"/>
    <n v="0"/>
    <n v="1"/>
    <x v="2"/>
    <n v="19.649999999999999"/>
    <n v="244.8"/>
    <n v="0.64602739726027392"/>
    <x v="2"/>
    <x v="1"/>
    <x v="61"/>
    <n v="378.93129770992374"/>
    <b v="1"/>
    <x v="1"/>
    <b v="1"/>
    <b v="0"/>
    <b v="0"/>
    <x v="2"/>
    <x v="11"/>
    <n v="0"/>
    <d v="2018-08-08T01:38:56"/>
    <d v="2019-08-22T00:00:00"/>
    <n v="19.649999999999999"/>
    <b v="1"/>
    <s v="1 Year"/>
    <s v="One Line"/>
    <s v="No Internet Service"/>
  </r>
  <r>
    <s v="4130-MZLCC"/>
    <s v="Female"/>
    <x v="0"/>
    <s v="No"/>
    <s v="No"/>
    <n v="1"/>
    <n v="1"/>
    <n v="0"/>
    <x v="0"/>
    <n v="50.55"/>
    <n v="244.75"/>
    <n v="1.6619178082191779"/>
    <x v="4"/>
    <x v="1"/>
    <x v="69"/>
    <n v="147.26961754038908"/>
    <b v="1"/>
    <x v="1"/>
    <b v="1"/>
    <b v="1"/>
    <b v="1"/>
    <x v="0"/>
    <x v="9"/>
    <n v="0"/>
    <d v="2019-03-27T17:31:45"/>
    <d v="2019-08-22T00:00:00"/>
    <n v="50.55"/>
    <b v="1"/>
    <s v="Month-to-Month"/>
    <s v="One Line"/>
    <s v="DSL"/>
  </r>
  <r>
    <s v="7952-OBOYL"/>
    <s v="Male"/>
    <x v="0"/>
    <s v="No"/>
    <s v="No"/>
    <n v="1"/>
    <n v="2"/>
    <n v="0"/>
    <x v="3"/>
    <n v="89.85"/>
    <n v="244.45"/>
    <n v="2.9539726027397255"/>
    <x v="4"/>
    <x v="1"/>
    <x v="71"/>
    <n v="82.75296790947877"/>
    <b v="0"/>
    <x v="1"/>
    <b v="1"/>
    <b v="1"/>
    <b v="1"/>
    <x v="0"/>
    <x v="9"/>
    <n v="0"/>
    <d v="2019-05-31T05:55:44"/>
    <d v="2019-08-22T00:00:00"/>
    <n v="89.85"/>
    <b v="1"/>
    <s v="Month-to-Month"/>
    <s v="One Line"/>
    <s v="Fiber Optic"/>
  </r>
  <r>
    <s v="5122-CYFXA"/>
    <s v="Female"/>
    <x v="0"/>
    <s v="No"/>
    <s v="No"/>
    <n v="1"/>
    <n v="1"/>
    <n v="0"/>
    <x v="2"/>
    <n v="75.3"/>
    <n v="244.1"/>
    <n v="2.4756164383561643"/>
    <x v="4"/>
    <x v="1"/>
    <x v="71"/>
    <n v="98.60170429393537"/>
    <b v="1"/>
    <x v="1"/>
    <b v="1"/>
    <b v="1"/>
    <b v="1"/>
    <x v="0"/>
    <x v="9"/>
    <n v="0"/>
    <d v="2019-05-15T09:33:33"/>
    <d v="2019-08-22T00:00:00"/>
    <n v="75.3"/>
    <b v="1"/>
    <s v="Month-to-Month"/>
    <s v="One Line"/>
    <s v="DSL"/>
  </r>
  <r>
    <s v="5014-GSOUQ"/>
    <s v="Male"/>
    <x v="0"/>
    <s v="No"/>
    <s v="No"/>
    <n v="1"/>
    <n v="0"/>
    <n v="2"/>
    <x v="3"/>
    <n v="19.95"/>
    <n v="243.65"/>
    <n v="0.6558904109589041"/>
    <x v="2"/>
    <x v="1"/>
    <x v="61"/>
    <n v="371.47974101921471"/>
    <b v="0"/>
    <x v="1"/>
    <b v="1"/>
    <b v="0"/>
    <b v="0"/>
    <x v="2"/>
    <x v="11"/>
    <n v="0"/>
    <d v="2018-08-15T12:29:10"/>
    <d v="2019-08-22T00:00:00"/>
    <n v="19.95"/>
    <b v="1"/>
    <s v="2 Year"/>
    <s v="One Line"/>
    <s v="No Internet Service"/>
  </r>
  <r>
    <s v="3724-BSCVH"/>
    <s v="Male"/>
    <x v="0"/>
    <s v="Yes"/>
    <s v="Yes"/>
    <n v="1"/>
    <n v="0"/>
    <n v="1"/>
    <x v="3"/>
    <n v="20.45"/>
    <n v="242.4"/>
    <n v="0.6723287671232876"/>
    <x v="3"/>
    <x v="1"/>
    <x v="61"/>
    <n v="360.53789731051347"/>
    <b v="0"/>
    <x v="1"/>
    <b v="1"/>
    <b v="0"/>
    <b v="0"/>
    <x v="2"/>
    <x v="13"/>
    <n v="3"/>
    <d v="2018-08-26T11:05:26"/>
    <d v="2019-08-22T00:00:00"/>
    <n v="20.45"/>
    <b v="1"/>
    <s v="1 Year"/>
    <s v="One Line"/>
    <s v="No Internet Service"/>
  </r>
  <r>
    <s v="9643-AVVWI"/>
    <s v="Female"/>
    <x v="0"/>
    <s v="Yes"/>
    <s v="Yes"/>
    <n v="1"/>
    <n v="2"/>
    <n v="0"/>
    <x v="2"/>
    <n v="80"/>
    <n v="241.3"/>
    <n v="2.6301369863013697"/>
    <x v="4"/>
    <x v="1"/>
    <x v="71"/>
    <n v="91.744270833333346"/>
    <b v="1"/>
    <x v="1"/>
    <b v="1"/>
    <b v="1"/>
    <b v="1"/>
    <x v="0"/>
    <x v="9"/>
    <n v="3"/>
    <d v="2019-05-22T06:08:15"/>
    <d v="2019-08-22T00:00:00"/>
    <n v="80"/>
    <b v="1"/>
    <s v="Month-to-Month"/>
    <s v="One Line"/>
    <s v="Fiber Optic"/>
  </r>
  <r>
    <s v="4451-RWASJ"/>
    <s v="Male"/>
    <x v="0"/>
    <s v="Yes"/>
    <s v="Yes"/>
    <n v="1"/>
    <n v="0"/>
    <n v="1"/>
    <x v="3"/>
    <n v="19.5"/>
    <n v="239.75"/>
    <n v="0.64109589041095894"/>
    <x v="2"/>
    <x v="1"/>
    <x v="61"/>
    <n v="373.96901709401709"/>
    <b v="0"/>
    <x v="1"/>
    <b v="1"/>
    <b v="0"/>
    <b v="0"/>
    <x v="2"/>
    <x v="11"/>
    <n v="3"/>
    <d v="2018-08-13T00:44:37"/>
    <d v="2019-08-22T00:00:00"/>
    <n v="19.5"/>
    <b v="1"/>
    <s v="1 Year"/>
    <s v="One Line"/>
    <s v="No Internet Service"/>
  </r>
  <r>
    <s v="3191-CSNMG"/>
    <s v="Female"/>
    <x v="0"/>
    <s v="Yes"/>
    <s v="Yes"/>
    <n v="1"/>
    <n v="2"/>
    <n v="0"/>
    <x v="2"/>
    <n v="80.7"/>
    <n v="239.45"/>
    <n v="2.6531506849315072"/>
    <x v="4"/>
    <x v="1"/>
    <x v="71"/>
    <n v="90.251187525815766"/>
    <b v="1"/>
    <x v="1"/>
    <b v="1"/>
    <b v="1"/>
    <b v="1"/>
    <x v="0"/>
    <x v="9"/>
    <n v="3"/>
    <d v="2019-05-23T17:58:17"/>
    <d v="2019-08-22T00:00:00"/>
    <n v="80.7"/>
    <b v="1"/>
    <s v="Month-to-Month"/>
    <s v="One Line"/>
    <s v="Fiber Optic"/>
  </r>
  <r>
    <s v="3411-WLRSQ"/>
    <s v="Female"/>
    <x v="1"/>
    <s v="Yes"/>
    <s v="No"/>
    <n v="1"/>
    <n v="2"/>
    <n v="0"/>
    <x v="0"/>
    <n v="74.599999999999994"/>
    <n v="239.05"/>
    <n v="2.4526027397260273"/>
    <x v="4"/>
    <x v="1"/>
    <x v="71"/>
    <n v="97.467884271671139"/>
    <b v="1"/>
    <x v="1"/>
    <b v="1"/>
    <b v="1"/>
    <b v="1"/>
    <x v="0"/>
    <x v="9"/>
    <n v="1"/>
    <d v="2019-05-16T12:46:15"/>
    <d v="2019-08-22T00:00:00"/>
    <n v="74.599999999999994"/>
    <b v="1"/>
    <s v="Month-to-Month"/>
    <s v="One Line"/>
    <s v="Fiber Optic"/>
  </r>
  <r>
    <s v="9837-FWLCH"/>
    <s v="Male"/>
    <x v="0"/>
    <s v="Yes"/>
    <s v="Yes"/>
    <n v="1"/>
    <n v="0"/>
    <n v="0"/>
    <x v="2"/>
    <n v="19.2"/>
    <n v="239"/>
    <n v="0.63123287671232875"/>
    <x v="2"/>
    <x v="1"/>
    <x v="61"/>
    <n v="378.62413194444446"/>
    <b v="0"/>
    <x v="1"/>
    <b v="1"/>
    <b v="0"/>
    <b v="0"/>
    <x v="2"/>
    <x v="11"/>
    <n v="3"/>
    <d v="2018-08-08T09:01:15"/>
    <d v="2019-08-22T00:00:00"/>
    <n v="19.2"/>
    <b v="1"/>
    <s v="Month-to-Month"/>
    <s v="One Line"/>
    <s v="No Internet Service"/>
  </r>
  <r>
    <s v="6994-KERXL"/>
    <s v="Male"/>
    <x v="0"/>
    <s v="No"/>
    <s v="No"/>
    <n v="1"/>
    <n v="1"/>
    <n v="0"/>
    <x v="2"/>
    <n v="55.9"/>
    <n v="238.5"/>
    <n v="1.837808219178082"/>
    <x v="4"/>
    <x v="1"/>
    <x v="70"/>
    <n v="129.77415026833631"/>
    <b v="0"/>
    <x v="1"/>
    <b v="1"/>
    <b v="1"/>
    <b v="1"/>
    <x v="0"/>
    <x v="9"/>
    <n v="0"/>
    <d v="2019-04-14T05:25:13"/>
    <d v="2019-08-22T00:00:00"/>
    <n v="55.9"/>
    <b v="1"/>
    <s v="Month-to-Month"/>
    <s v="One Line"/>
    <s v="DSL"/>
  </r>
  <r>
    <s v="6402-EJMWF"/>
    <s v="Male"/>
    <x v="0"/>
    <s v="No"/>
    <s v="No"/>
    <n v="1"/>
    <n v="1"/>
    <n v="0"/>
    <x v="3"/>
    <n v="55.3"/>
    <n v="238.5"/>
    <n v="1.8180821917808216"/>
    <x v="4"/>
    <x v="1"/>
    <x v="70"/>
    <n v="131.18218806509947"/>
    <b v="0"/>
    <x v="1"/>
    <b v="1"/>
    <b v="1"/>
    <b v="1"/>
    <x v="0"/>
    <x v="9"/>
    <n v="0"/>
    <d v="2019-04-12T19:37:39"/>
    <d v="2019-08-22T00:00:00"/>
    <n v="55.3"/>
    <b v="1"/>
    <s v="Month-to-Month"/>
    <s v="One Line"/>
    <s v="DSL"/>
  </r>
  <r>
    <s v="2791-SFVEW"/>
    <s v="Female"/>
    <x v="0"/>
    <s v="No"/>
    <s v="No"/>
    <n v="1"/>
    <n v="0"/>
    <n v="0"/>
    <x v="0"/>
    <n v="20.149999999999999"/>
    <n v="238.15"/>
    <n v="0.66246575342465752"/>
    <x v="3"/>
    <x v="1"/>
    <x v="61"/>
    <n v="359.49028122415223"/>
    <b v="1"/>
    <x v="1"/>
    <b v="1"/>
    <b v="0"/>
    <b v="0"/>
    <x v="2"/>
    <x v="13"/>
    <n v="0"/>
    <d v="2018-08-27T12:14:00"/>
    <d v="2019-08-22T00:00:00"/>
    <n v="20.149999999999999"/>
    <b v="1"/>
    <s v="Month-to-Month"/>
    <s v="One Line"/>
    <s v="No Internet Service"/>
  </r>
  <r>
    <s v="2800-VEQXM"/>
    <s v="Female"/>
    <x v="0"/>
    <s v="No"/>
    <s v="No"/>
    <n v="1"/>
    <n v="2"/>
    <n v="0"/>
    <x v="3"/>
    <n v="74.75"/>
    <n v="238.1"/>
    <n v="2.4575342465753423"/>
    <x v="4"/>
    <x v="1"/>
    <x v="71"/>
    <n v="96.885730211817176"/>
    <b v="1"/>
    <x v="1"/>
    <b v="1"/>
    <b v="1"/>
    <b v="1"/>
    <x v="0"/>
    <x v="9"/>
    <n v="0"/>
    <d v="2019-05-17T02:44:33"/>
    <d v="2019-08-22T00:00:00"/>
    <n v="74.75"/>
    <b v="1"/>
    <s v="Month-to-Month"/>
    <s v="One Line"/>
    <s v="Fiber Optic"/>
  </r>
  <r>
    <s v="9442-JTWDL"/>
    <s v="Female"/>
    <x v="0"/>
    <s v="No"/>
    <s v="No"/>
    <n v="1"/>
    <n v="0"/>
    <n v="1"/>
    <x v="1"/>
    <n v="20.05"/>
    <n v="237.7"/>
    <n v="0.65917808219178087"/>
    <x v="3"/>
    <x v="1"/>
    <x v="61"/>
    <n v="360.60058187863672"/>
    <b v="1"/>
    <x v="1"/>
    <b v="1"/>
    <b v="0"/>
    <b v="0"/>
    <x v="2"/>
    <x v="13"/>
    <n v="0"/>
    <d v="2018-08-26T09:35:10"/>
    <d v="2019-08-22T00:00:00"/>
    <n v="20.05"/>
    <b v="1"/>
    <s v="1 Year"/>
    <s v="One Line"/>
    <s v="No Internet Service"/>
  </r>
  <r>
    <s v="0432-CAJZV"/>
    <s v="Male"/>
    <x v="0"/>
    <s v="No"/>
    <s v="No"/>
    <n v="1"/>
    <n v="2"/>
    <n v="0"/>
    <x v="3"/>
    <n v="90.7"/>
    <n v="237.65"/>
    <n v="2.9819178082191784"/>
    <x v="4"/>
    <x v="1"/>
    <x v="71"/>
    <n v="79.697032341051084"/>
    <b v="0"/>
    <x v="1"/>
    <b v="1"/>
    <b v="1"/>
    <b v="1"/>
    <x v="0"/>
    <x v="9"/>
    <n v="0"/>
    <d v="2019-06-03T07:16:16"/>
    <d v="2019-08-22T00:00:00"/>
    <n v="90.7"/>
    <b v="1"/>
    <s v="Month-to-Month"/>
    <s v="One Line"/>
    <s v="Fiber Optic"/>
  </r>
  <r>
    <s v="7706-DZNKK"/>
    <s v="Male"/>
    <x v="0"/>
    <s v="No"/>
    <s v="No"/>
    <n v="1"/>
    <n v="0"/>
    <n v="0"/>
    <x v="1"/>
    <n v="20.45"/>
    <n v="237.3"/>
    <n v="0.6723287671232876"/>
    <x v="3"/>
    <x v="1"/>
    <x v="61"/>
    <n v="352.95232273838639"/>
    <b v="0"/>
    <x v="1"/>
    <b v="1"/>
    <b v="0"/>
    <b v="0"/>
    <x v="2"/>
    <x v="13"/>
    <n v="0"/>
    <d v="2018-09-03T01:08:39"/>
    <d v="2019-08-22T00:00:00"/>
    <n v="20.45"/>
    <b v="1"/>
    <s v="Month-to-Month"/>
    <s v="One Line"/>
    <s v="No Internet Service"/>
  </r>
  <r>
    <s v="5172-MIGPM"/>
    <s v="Male"/>
    <x v="0"/>
    <s v="No"/>
    <s v="No"/>
    <n v="2"/>
    <n v="1"/>
    <n v="0"/>
    <x v="3"/>
    <n v="65.55"/>
    <n v="237.2"/>
    <n v="2.1550684931506847"/>
    <x v="4"/>
    <x v="1"/>
    <x v="70"/>
    <n v="110.06610729722858"/>
    <b v="0"/>
    <x v="1"/>
    <b v="1"/>
    <b v="1"/>
    <b v="1"/>
    <x v="0"/>
    <x v="9"/>
    <n v="0"/>
    <d v="2019-05-03T22:24:48"/>
    <d v="2019-08-22T00:00:00"/>
    <n v="65.55"/>
    <b v="1"/>
    <s v="Month-to-Month"/>
    <s v="Two or More Lines"/>
    <s v="DSL"/>
  </r>
  <r>
    <s v="0547-HURJB"/>
    <s v="Male"/>
    <x v="0"/>
    <s v="No"/>
    <s v="Yes"/>
    <n v="1"/>
    <n v="0"/>
    <n v="0"/>
    <x v="1"/>
    <n v="21.05"/>
    <n v="235.8"/>
    <n v="0.69205479452054797"/>
    <x v="3"/>
    <x v="1"/>
    <x v="63"/>
    <n v="340.72446555819477"/>
    <b v="0"/>
    <x v="1"/>
    <b v="1"/>
    <b v="0"/>
    <b v="0"/>
    <x v="2"/>
    <x v="13"/>
    <n v="2"/>
    <d v="2018-09-15T06:36:46"/>
    <d v="2019-08-22T00:00:00"/>
    <n v="21.05"/>
    <b v="1"/>
    <s v="Month-to-Month"/>
    <s v="One Line"/>
    <s v="No Internet Service"/>
  </r>
  <r>
    <s v="7009-LGECI"/>
    <s v="Female"/>
    <x v="0"/>
    <s v="No"/>
    <s v="No"/>
    <n v="1"/>
    <n v="1"/>
    <n v="0"/>
    <x v="0"/>
    <n v="50.55"/>
    <n v="235.65"/>
    <n v="1.6619178082191779"/>
    <x v="4"/>
    <x v="1"/>
    <x v="69"/>
    <n v="141.79401582591495"/>
    <b v="1"/>
    <x v="1"/>
    <b v="1"/>
    <b v="1"/>
    <b v="1"/>
    <x v="0"/>
    <x v="9"/>
    <n v="0"/>
    <d v="2019-04-02T04:56:37"/>
    <d v="2019-08-22T00:00:00"/>
    <n v="50.55"/>
    <b v="1"/>
    <s v="Month-to-Month"/>
    <s v="One Line"/>
    <s v="DSL"/>
  </r>
  <r>
    <s v="4468-YDOVK"/>
    <s v="Male"/>
    <x v="0"/>
    <s v="No"/>
    <s v="Yes"/>
    <n v="1"/>
    <n v="1"/>
    <n v="0"/>
    <x v="0"/>
    <n v="48.65"/>
    <n v="235.2"/>
    <n v="1.5994520547945204"/>
    <x v="4"/>
    <x v="1"/>
    <x v="69"/>
    <n v="147.05035971223023"/>
    <b v="0"/>
    <x v="1"/>
    <b v="1"/>
    <b v="1"/>
    <b v="1"/>
    <x v="0"/>
    <x v="9"/>
    <n v="2"/>
    <d v="2019-03-27T22:47:29"/>
    <d v="2019-08-22T00:00:00"/>
    <n v="48.65"/>
    <b v="1"/>
    <s v="Month-to-Month"/>
    <s v="One Line"/>
    <s v="DSL"/>
  </r>
  <r>
    <s v="0225-ZORZP"/>
    <s v="Male"/>
    <x v="0"/>
    <s v="No"/>
    <s v="No"/>
    <n v="1"/>
    <n v="2"/>
    <n v="0"/>
    <x v="2"/>
    <n v="84.3"/>
    <n v="235.05"/>
    <n v="2.7715068493150681"/>
    <x v="4"/>
    <x v="1"/>
    <x v="71"/>
    <n v="84.809460260972727"/>
    <b v="0"/>
    <x v="1"/>
    <b v="1"/>
    <b v="1"/>
    <b v="1"/>
    <x v="0"/>
    <x v="9"/>
    <n v="0"/>
    <d v="2019-05-29T04:34:23"/>
    <d v="2019-08-22T00:00:00"/>
    <n v="84.3"/>
    <b v="1"/>
    <s v="Month-to-Month"/>
    <s v="One Line"/>
    <s v="Fiber Optic"/>
  </r>
  <r>
    <s v="5542-DHSXL"/>
    <s v="Female"/>
    <x v="0"/>
    <s v="Yes"/>
    <s v="No"/>
    <n v="1"/>
    <n v="1"/>
    <n v="0"/>
    <x v="3"/>
    <n v="54.7"/>
    <n v="235.05"/>
    <n v="1.7983561643835619"/>
    <x v="4"/>
    <x v="1"/>
    <x v="70"/>
    <n v="130.70269652650822"/>
    <b v="1"/>
    <x v="1"/>
    <b v="1"/>
    <b v="1"/>
    <b v="1"/>
    <x v="0"/>
    <x v="9"/>
    <n v="1"/>
    <d v="2019-04-13T07:08:07"/>
    <d v="2019-08-22T00:00:00"/>
    <n v="54.7"/>
    <b v="1"/>
    <s v="Month-to-Month"/>
    <s v="One Line"/>
    <s v="DSL"/>
  </r>
  <r>
    <s v="7159-FVYPK"/>
    <s v="Female"/>
    <x v="0"/>
    <s v="Yes"/>
    <s v="Yes"/>
    <n v="2"/>
    <n v="1"/>
    <n v="0"/>
    <x v="0"/>
    <n v="69.150000000000006"/>
    <n v="235"/>
    <n v="2.2734246575342469"/>
    <x v="4"/>
    <x v="1"/>
    <x v="71"/>
    <n v="103.36828151361772"/>
    <b v="1"/>
    <x v="1"/>
    <b v="1"/>
    <b v="1"/>
    <b v="1"/>
    <x v="0"/>
    <x v="9"/>
    <n v="3"/>
    <d v="2019-05-10T15:09:40"/>
    <d v="2019-08-22T00:00:00"/>
    <n v="69.150000000000006"/>
    <b v="1"/>
    <s v="Month-to-Month"/>
    <s v="Two or More Lines"/>
    <s v="DSL"/>
  </r>
  <r>
    <s v="5543-QDCRY"/>
    <s v="Male"/>
    <x v="0"/>
    <s v="No"/>
    <s v="No"/>
    <n v="1"/>
    <n v="1"/>
    <n v="0"/>
    <x v="2"/>
    <n v="56.4"/>
    <n v="234.85"/>
    <n v="1.8542465753424657"/>
    <x v="4"/>
    <x v="1"/>
    <x v="70"/>
    <n v="126.65521572104019"/>
    <b v="0"/>
    <x v="1"/>
    <b v="1"/>
    <b v="1"/>
    <b v="1"/>
    <x v="0"/>
    <x v="9"/>
    <n v="0"/>
    <d v="2019-04-17T08:16:29"/>
    <d v="2019-08-22T00:00:00"/>
    <n v="56.399999999999991"/>
    <b v="1"/>
    <s v="Month-to-Month"/>
    <s v="One Line"/>
    <s v="DSL"/>
  </r>
  <r>
    <s v="2907-ILJBN"/>
    <s v="Female"/>
    <x v="0"/>
    <s v="Yes"/>
    <s v="Yes"/>
    <n v="1"/>
    <n v="0"/>
    <n v="1"/>
    <x v="3"/>
    <n v="20.6"/>
    <n v="233.9"/>
    <n v="0.6772602739726028"/>
    <x v="3"/>
    <x v="1"/>
    <x v="63"/>
    <n v="345.36205501618122"/>
    <b v="1"/>
    <x v="1"/>
    <b v="1"/>
    <b v="0"/>
    <b v="0"/>
    <x v="2"/>
    <x v="13"/>
    <n v="3"/>
    <d v="2018-09-10T15:18:38"/>
    <d v="2019-08-22T00:00:00"/>
    <n v="20.6"/>
    <b v="1"/>
    <s v="1 Year"/>
    <s v="One Line"/>
    <s v="No Internet Service"/>
  </r>
  <r>
    <s v="2325-NBPZG"/>
    <s v="Female"/>
    <x v="0"/>
    <s v="No"/>
    <s v="No"/>
    <n v="1"/>
    <n v="2"/>
    <n v="0"/>
    <x v="2"/>
    <n v="74.55"/>
    <n v="233.65"/>
    <n v="2.4509589041095889"/>
    <x v="4"/>
    <x v="1"/>
    <x v="71"/>
    <n v="95.330035770176622"/>
    <b v="1"/>
    <x v="1"/>
    <b v="1"/>
    <b v="1"/>
    <b v="1"/>
    <x v="0"/>
    <x v="9"/>
    <n v="0"/>
    <d v="2019-05-18T16:04:45"/>
    <d v="2019-08-22T00:00:00"/>
    <n v="74.55"/>
    <b v="1"/>
    <s v="Month-to-Month"/>
    <s v="One Line"/>
    <s v="Fiber Optic"/>
  </r>
  <r>
    <s v="2075-RMJIK"/>
    <s v="Female"/>
    <x v="0"/>
    <s v="Yes"/>
    <s v="Yes"/>
    <n v="1"/>
    <n v="1"/>
    <n v="0"/>
    <x v="3"/>
    <n v="49.4"/>
    <n v="232.55"/>
    <n v="1.6241095890410957"/>
    <x v="4"/>
    <x v="1"/>
    <x v="69"/>
    <n v="143.1861504723347"/>
    <b v="1"/>
    <x v="1"/>
    <b v="1"/>
    <b v="1"/>
    <b v="1"/>
    <x v="0"/>
    <x v="9"/>
    <n v="3"/>
    <d v="2019-03-31T19:31:57"/>
    <d v="2019-08-22T00:00:00"/>
    <n v="49.4"/>
    <b v="1"/>
    <s v="Month-to-Month"/>
    <s v="One Line"/>
    <s v="DSL"/>
  </r>
  <r>
    <s v="8617-ENBDS"/>
    <s v="Male"/>
    <x v="0"/>
    <s v="No"/>
    <s v="No"/>
    <n v="1"/>
    <n v="2"/>
    <n v="0"/>
    <x v="1"/>
    <n v="73.599999999999994"/>
    <n v="232.5"/>
    <n v="2.4197260273972603"/>
    <x v="4"/>
    <x v="1"/>
    <x v="71"/>
    <n v="96.085258152173907"/>
    <b v="0"/>
    <x v="1"/>
    <b v="1"/>
    <b v="1"/>
    <b v="1"/>
    <x v="0"/>
    <x v="9"/>
    <n v="0"/>
    <d v="2019-05-17T21:57:14"/>
    <d v="2019-08-22T00:00:00"/>
    <n v="73.599999999999994"/>
    <b v="1"/>
    <s v="Month-to-Month"/>
    <s v="One Line"/>
    <s v="Fiber Optic"/>
  </r>
  <r>
    <s v="7777-UNYHB"/>
    <s v="Female"/>
    <x v="0"/>
    <s v="Yes"/>
    <s v="Yes"/>
    <n v="1"/>
    <n v="0"/>
    <n v="0"/>
    <x v="1"/>
    <n v="20.100000000000001"/>
    <n v="232.4"/>
    <n v="0.66082191780821919"/>
    <x v="3"/>
    <x v="1"/>
    <x v="61"/>
    <n v="351.68325041459372"/>
    <b v="1"/>
    <x v="1"/>
    <b v="1"/>
    <b v="0"/>
    <b v="0"/>
    <x v="2"/>
    <x v="13"/>
    <n v="3"/>
    <d v="2018-09-04T07:36:07"/>
    <d v="2019-08-22T00:00:00"/>
    <n v="20.100000000000001"/>
    <b v="1"/>
    <s v="Month-to-Month"/>
    <s v="One Line"/>
    <s v="No Internet Service"/>
  </r>
  <r>
    <s v="6357-JJPQT"/>
    <s v="Female"/>
    <x v="0"/>
    <s v="No"/>
    <s v="No"/>
    <n v="1"/>
    <n v="2"/>
    <n v="0"/>
    <x v="2"/>
    <n v="80.5"/>
    <n v="232.35"/>
    <n v="2.6465753424657534"/>
    <x v="4"/>
    <x v="1"/>
    <x v="71"/>
    <n v="87.79270186335404"/>
    <b v="1"/>
    <x v="1"/>
    <b v="1"/>
    <b v="1"/>
    <b v="1"/>
    <x v="0"/>
    <x v="9"/>
    <n v="0"/>
    <d v="2019-05-26T04:58:31"/>
    <d v="2019-08-22T00:00:00"/>
    <n v="80.5"/>
    <b v="1"/>
    <s v="Month-to-Month"/>
    <s v="One Line"/>
    <s v="Fiber Optic"/>
  </r>
  <r>
    <s v="4770-QAZXN"/>
    <s v="Female"/>
    <x v="0"/>
    <s v="No"/>
    <s v="No"/>
    <n v="1"/>
    <n v="0"/>
    <n v="0"/>
    <x v="1"/>
    <n v="19.45"/>
    <n v="232.1"/>
    <n v="0.6394520547945205"/>
    <x v="3"/>
    <x v="1"/>
    <x v="61"/>
    <n v="362.96700942587836"/>
    <b v="1"/>
    <x v="1"/>
    <b v="1"/>
    <b v="0"/>
    <b v="0"/>
    <x v="2"/>
    <x v="13"/>
    <n v="0"/>
    <d v="2018-08-24T00:47:30"/>
    <d v="2019-08-22T00:00:00"/>
    <n v="19.45"/>
    <b v="1"/>
    <s v="Month-to-Month"/>
    <s v="One Line"/>
    <s v="No Internet Service"/>
  </r>
  <r>
    <s v="6698-OXETB"/>
    <s v="Male"/>
    <x v="0"/>
    <s v="No"/>
    <s v="No"/>
    <n v="1"/>
    <n v="0"/>
    <n v="2"/>
    <x v="3"/>
    <n v="20.399999999999999"/>
    <n v="231.45"/>
    <n v="0.67068493150684927"/>
    <x v="3"/>
    <x v="1"/>
    <x v="63"/>
    <n v="345.09497549019608"/>
    <b v="0"/>
    <x v="1"/>
    <b v="1"/>
    <b v="0"/>
    <b v="0"/>
    <x v="2"/>
    <x v="13"/>
    <n v="0"/>
    <d v="2018-09-10T21:43:14"/>
    <d v="2019-08-22T00:00:00"/>
    <n v="20.399999999999999"/>
    <b v="1"/>
    <s v="2 Year"/>
    <s v="One Line"/>
    <s v="No Internet Service"/>
  </r>
  <r>
    <s v="9633-XQABV"/>
    <s v="Female"/>
    <x v="0"/>
    <s v="No"/>
    <s v="No"/>
    <n v="1"/>
    <n v="2"/>
    <n v="0"/>
    <x v="2"/>
    <n v="70.25"/>
    <n v="229.7"/>
    <n v="2.3095890410958906"/>
    <x v="4"/>
    <x v="1"/>
    <x v="71"/>
    <n v="99.454922894424655"/>
    <b v="1"/>
    <x v="1"/>
    <b v="1"/>
    <b v="1"/>
    <b v="1"/>
    <x v="0"/>
    <x v="9"/>
    <n v="0"/>
    <d v="2019-05-14T13:04:55"/>
    <d v="2019-08-22T00:00:00"/>
    <n v="70.25"/>
    <b v="1"/>
    <s v="Month-to-Month"/>
    <s v="One Line"/>
    <s v="Fiber Optic"/>
  </r>
  <r>
    <s v="7284-BUYEC"/>
    <s v="Female"/>
    <x v="0"/>
    <s v="No"/>
    <s v="No"/>
    <n v="0"/>
    <n v="1"/>
    <n v="0"/>
    <x v="1"/>
    <n v="50.95"/>
    <n v="229.4"/>
    <n v="1.6750684931506852"/>
    <x v="4"/>
    <x v="1"/>
    <x v="69"/>
    <n v="136.94962381419691"/>
    <b v="1"/>
    <x v="1"/>
    <b v="0"/>
    <b v="1"/>
    <b v="0"/>
    <x v="1"/>
    <x v="12"/>
    <n v="0"/>
    <d v="2019-04-07T01:12:33"/>
    <d v="2019-08-22T00:00:00"/>
    <n v="50.95"/>
    <b v="1"/>
    <s v="Month-to-Month"/>
    <s v="No Phone Service"/>
    <s v="DSL"/>
  </r>
  <r>
    <s v="5602-BVFMK"/>
    <s v="Female"/>
    <x v="0"/>
    <s v="No"/>
    <s v="No"/>
    <n v="1"/>
    <n v="0"/>
    <n v="1"/>
    <x v="3"/>
    <n v="19.3"/>
    <n v="228.75"/>
    <n v="0.63452054794520552"/>
    <x v="3"/>
    <x v="1"/>
    <x v="61"/>
    <n v="360.50841968911914"/>
    <b v="1"/>
    <x v="1"/>
    <b v="1"/>
    <b v="0"/>
    <b v="0"/>
    <x v="2"/>
    <x v="13"/>
    <n v="0"/>
    <d v="2018-08-26T11:47:53"/>
    <d v="2019-08-22T00:00:00"/>
    <n v="19.3"/>
    <b v="1"/>
    <s v="1 Year"/>
    <s v="One Line"/>
    <s v="No Internet Service"/>
  </r>
  <r>
    <s v="3082-WQRVY"/>
    <s v="Male"/>
    <x v="1"/>
    <s v="Yes"/>
    <s v="No"/>
    <n v="1"/>
    <n v="0"/>
    <n v="1"/>
    <x v="3"/>
    <n v="19.649999999999999"/>
    <n v="228.65"/>
    <n v="0.64602739726027392"/>
    <x v="3"/>
    <x v="1"/>
    <x v="61"/>
    <n v="353.9323579304496"/>
    <b v="0"/>
    <x v="1"/>
    <b v="1"/>
    <b v="0"/>
    <b v="0"/>
    <x v="2"/>
    <x v="13"/>
    <n v="1"/>
    <d v="2018-09-02T01:37:24"/>
    <d v="2019-08-22T00:00:00"/>
    <n v="19.649999999999999"/>
    <b v="1"/>
    <s v="1 Year"/>
    <s v="One Line"/>
    <s v="No Internet Service"/>
  </r>
  <r>
    <s v="2882-DDZPG"/>
    <s v="Female"/>
    <x v="0"/>
    <s v="No"/>
    <s v="No"/>
    <n v="1"/>
    <n v="0"/>
    <n v="0"/>
    <x v="0"/>
    <n v="19.45"/>
    <n v="227.45"/>
    <n v="0.6394520547945205"/>
    <x v="3"/>
    <x v="1"/>
    <x v="61"/>
    <n v="355.6951585261354"/>
    <b v="1"/>
    <x v="1"/>
    <b v="1"/>
    <b v="0"/>
    <b v="0"/>
    <x v="2"/>
    <x v="13"/>
    <n v="0"/>
    <d v="2018-08-31T07:18:58"/>
    <d v="2019-08-22T00:00:00"/>
    <n v="19.45"/>
    <b v="1"/>
    <s v="Month-to-Month"/>
    <s v="One Line"/>
    <s v="No Internet Service"/>
  </r>
  <r>
    <s v="3446-QDSZF"/>
    <s v="Female"/>
    <x v="0"/>
    <s v="No"/>
    <s v="No"/>
    <n v="1"/>
    <n v="1"/>
    <n v="0"/>
    <x v="1"/>
    <n v="55.5"/>
    <n v="227.35"/>
    <n v="1.8246575342465754"/>
    <x v="4"/>
    <x v="1"/>
    <x v="70"/>
    <n v="124.59872372372372"/>
    <b v="1"/>
    <x v="1"/>
    <b v="1"/>
    <b v="1"/>
    <b v="1"/>
    <x v="0"/>
    <x v="9"/>
    <n v="0"/>
    <d v="2019-04-19T09:37:50"/>
    <d v="2019-08-22T00:00:00"/>
    <n v="55.5"/>
    <b v="1"/>
    <s v="Month-to-Month"/>
    <s v="One Line"/>
    <s v="DSL"/>
  </r>
  <r>
    <s v="7421-ZLUPA"/>
    <s v="Female"/>
    <x v="0"/>
    <s v="No"/>
    <s v="No"/>
    <n v="0"/>
    <n v="1"/>
    <n v="0"/>
    <x v="3"/>
    <n v="29.25"/>
    <n v="226.95"/>
    <n v="0.9616438356164384"/>
    <x v="3"/>
    <x v="1"/>
    <x v="66"/>
    <n v="236.00213675213672"/>
    <b v="1"/>
    <x v="1"/>
    <b v="0"/>
    <b v="1"/>
    <b v="0"/>
    <x v="1"/>
    <x v="10"/>
    <n v="0"/>
    <d v="2018-12-28T23:56:55"/>
    <d v="2019-08-22T00:00:00"/>
    <n v="29.25"/>
    <b v="1"/>
    <s v="Month-to-Month"/>
    <s v="No Phone Service"/>
    <s v="DSL"/>
  </r>
  <r>
    <s v="7649-PHJVR"/>
    <s v="Male"/>
    <x v="0"/>
    <s v="No"/>
    <s v="No"/>
    <n v="1"/>
    <n v="0"/>
    <n v="1"/>
    <x v="3"/>
    <n v="19.5"/>
    <n v="226.8"/>
    <n v="0.64109589041095894"/>
    <x v="3"/>
    <x v="1"/>
    <x v="61"/>
    <n v="353.76923076923077"/>
    <b v="0"/>
    <x v="1"/>
    <b v="1"/>
    <b v="0"/>
    <b v="0"/>
    <x v="2"/>
    <x v="13"/>
    <n v="0"/>
    <d v="2018-09-02T05:32:18"/>
    <d v="2019-08-22T00:00:00"/>
    <n v="19.5"/>
    <b v="1"/>
    <s v="1 Year"/>
    <s v="One Line"/>
    <s v="No Internet Service"/>
  </r>
  <r>
    <s v="2740-JFBOK"/>
    <s v="Male"/>
    <x v="0"/>
    <s v="No"/>
    <s v="No"/>
    <n v="2"/>
    <n v="0"/>
    <n v="0"/>
    <x v="2"/>
    <n v="24"/>
    <n v="226.55"/>
    <n v="0.78904109589041094"/>
    <x v="3"/>
    <x v="1"/>
    <x v="65"/>
    <n v="287.12065972222223"/>
    <b v="0"/>
    <x v="1"/>
    <b v="1"/>
    <b v="0"/>
    <b v="0"/>
    <x v="2"/>
    <x v="13"/>
    <n v="0"/>
    <d v="2018-11-07T21:06:15"/>
    <d v="2019-08-22T00:00:00"/>
    <n v="24"/>
    <b v="1"/>
    <s v="Month-to-Month"/>
    <s v="Two or More Lines"/>
    <s v="No Internet Service"/>
  </r>
  <r>
    <s v="1564-HJUVY"/>
    <s v="Male"/>
    <x v="0"/>
    <s v="No"/>
    <s v="No"/>
    <n v="1"/>
    <n v="1"/>
    <n v="0"/>
    <x v="0"/>
    <n v="63.75"/>
    <n v="226.2"/>
    <n v="2.095890410958904"/>
    <x v="4"/>
    <x v="1"/>
    <x v="70"/>
    <n v="107.92549019607843"/>
    <b v="0"/>
    <x v="1"/>
    <b v="1"/>
    <b v="1"/>
    <b v="1"/>
    <x v="0"/>
    <x v="9"/>
    <n v="0"/>
    <d v="2019-05-06T01:47:18"/>
    <d v="2019-08-22T00:00:00"/>
    <n v="63.75"/>
    <b v="1"/>
    <s v="Month-to-Month"/>
    <s v="One Line"/>
    <s v="DSL"/>
  </r>
  <r>
    <s v="8076-FEZKJ"/>
    <s v="Male"/>
    <x v="0"/>
    <s v="No"/>
    <s v="No"/>
    <n v="1"/>
    <n v="0"/>
    <n v="1"/>
    <x v="3"/>
    <n v="19.5"/>
    <n v="225.85"/>
    <n v="0.64109589041095894"/>
    <x v="3"/>
    <x v="1"/>
    <x v="61"/>
    <n v="352.28739316239313"/>
    <b v="0"/>
    <x v="1"/>
    <b v="1"/>
    <b v="0"/>
    <b v="0"/>
    <x v="2"/>
    <x v="13"/>
    <n v="0"/>
    <d v="2018-09-03T17:06:09"/>
    <d v="2019-08-22T00:00:00"/>
    <n v="19.5"/>
    <b v="1"/>
    <s v="1 Year"/>
    <s v="One Line"/>
    <s v="No Internet Service"/>
  </r>
  <r>
    <s v="0486-LGCCH"/>
    <s v="Male"/>
    <x v="0"/>
    <s v="Yes"/>
    <s v="Yes"/>
    <n v="1"/>
    <n v="0"/>
    <n v="2"/>
    <x v="3"/>
    <n v="19.649999999999999"/>
    <n v="225.75"/>
    <n v="0.64602739726027392"/>
    <x v="3"/>
    <x v="1"/>
    <x v="63"/>
    <n v="349.4433842239186"/>
    <b v="0"/>
    <x v="1"/>
    <b v="1"/>
    <b v="0"/>
    <b v="0"/>
    <x v="2"/>
    <x v="13"/>
    <n v="3"/>
    <d v="2018-09-06T13:21:32"/>
    <d v="2019-08-22T00:00:00"/>
    <n v="19.649999999999999"/>
    <b v="1"/>
    <s v="2 Year"/>
    <s v="One Line"/>
    <s v="No Internet Service"/>
  </r>
  <r>
    <s v="0734-OXWBT"/>
    <s v="Male"/>
    <x v="0"/>
    <s v="No"/>
    <s v="Yes"/>
    <n v="1"/>
    <n v="1"/>
    <n v="0"/>
    <x v="3"/>
    <n v="70.7"/>
    <n v="225.65"/>
    <n v="2.324383561643836"/>
    <x v="4"/>
    <x v="1"/>
    <x v="71"/>
    <n v="97.079502593116445"/>
    <b v="0"/>
    <x v="1"/>
    <b v="1"/>
    <b v="1"/>
    <b v="1"/>
    <x v="0"/>
    <x v="9"/>
    <n v="2"/>
    <d v="2019-05-16T22:05:31"/>
    <d v="2019-08-22T00:00:00"/>
    <n v="70.7"/>
    <b v="1"/>
    <s v="Month-to-Month"/>
    <s v="One Line"/>
    <s v="DSL"/>
  </r>
  <r>
    <s v="9108-EQPNQ"/>
    <s v="Female"/>
    <x v="0"/>
    <s v="Yes"/>
    <s v="Yes"/>
    <n v="2"/>
    <n v="0"/>
    <n v="2"/>
    <x v="1"/>
    <n v="26.1"/>
    <n v="225.55"/>
    <n v="0.85808219178082201"/>
    <x v="3"/>
    <x v="1"/>
    <x v="65"/>
    <n v="262.85360791826309"/>
    <b v="1"/>
    <x v="1"/>
    <b v="1"/>
    <b v="0"/>
    <b v="0"/>
    <x v="2"/>
    <x v="13"/>
    <n v="3"/>
    <d v="2018-12-02T03:30:48"/>
    <d v="2019-08-22T00:00:00"/>
    <n v="26.1"/>
    <b v="1"/>
    <s v="2 Year"/>
    <s v="Two or More Lines"/>
    <s v="No Internet Service"/>
  </r>
  <r>
    <s v="1548-ARAGG"/>
    <s v="Female"/>
    <x v="0"/>
    <s v="Yes"/>
    <s v="Yes"/>
    <n v="2"/>
    <n v="1"/>
    <n v="0"/>
    <x v="3"/>
    <n v="58.5"/>
    <n v="224.85"/>
    <n v="1.9232876712328768"/>
    <x v="4"/>
    <x v="1"/>
    <x v="70"/>
    <n v="116.90918803418802"/>
    <b v="1"/>
    <x v="1"/>
    <b v="1"/>
    <b v="1"/>
    <b v="1"/>
    <x v="0"/>
    <x v="9"/>
    <n v="3"/>
    <d v="2019-04-27T02:10:46"/>
    <d v="2019-08-22T00:00:00"/>
    <n v="58.5"/>
    <b v="1"/>
    <s v="Month-to-Month"/>
    <s v="Two or More Lines"/>
    <s v="DSL"/>
  </r>
  <r>
    <s v="0064-SUDOG"/>
    <s v="Female"/>
    <x v="0"/>
    <s v="Yes"/>
    <s v="Yes"/>
    <n v="1"/>
    <n v="0"/>
    <n v="2"/>
    <x v="0"/>
    <n v="20.3"/>
    <n v="224.5"/>
    <n v="0.66739726027397261"/>
    <x v="3"/>
    <x v="1"/>
    <x v="63"/>
    <n v="336.38136288998356"/>
    <b v="1"/>
    <x v="1"/>
    <b v="1"/>
    <b v="0"/>
    <b v="0"/>
    <x v="2"/>
    <x v="13"/>
    <n v="3"/>
    <d v="2018-09-19T14:50:50"/>
    <d v="2019-08-22T00:00:00"/>
    <n v="20.3"/>
    <b v="1"/>
    <s v="2 Year"/>
    <s v="One Line"/>
    <s v="No Internet Service"/>
  </r>
  <r>
    <s v="5555-RNPGT"/>
    <s v="Male"/>
    <x v="0"/>
    <s v="No"/>
    <s v="Yes"/>
    <n v="2"/>
    <n v="0"/>
    <n v="0"/>
    <x v="1"/>
    <n v="24.8"/>
    <n v="223.9"/>
    <n v="0.81534246575342473"/>
    <x v="3"/>
    <x v="1"/>
    <x v="65"/>
    <n v="274.60853494623655"/>
    <b v="0"/>
    <x v="1"/>
    <b v="1"/>
    <b v="0"/>
    <b v="0"/>
    <x v="2"/>
    <x v="13"/>
    <n v="2"/>
    <d v="2018-11-20T09:23:43"/>
    <d v="2019-08-22T00:00:00"/>
    <n v="24.800000000000004"/>
    <b v="1"/>
    <s v="Month-to-Month"/>
    <s v="Two or More Lines"/>
    <s v="No Internet Service"/>
  </r>
  <r>
    <s v="9842-EFSYY"/>
    <s v="Female"/>
    <x v="0"/>
    <s v="No"/>
    <s v="Yes"/>
    <n v="0"/>
    <n v="1"/>
    <n v="0"/>
    <x v="3"/>
    <n v="57.2"/>
    <n v="223.75"/>
    <n v="1.8805479452054796"/>
    <x v="4"/>
    <x v="1"/>
    <x v="70"/>
    <n v="118.98127913752913"/>
    <b v="1"/>
    <x v="1"/>
    <b v="0"/>
    <b v="1"/>
    <b v="0"/>
    <x v="1"/>
    <x v="12"/>
    <n v="2"/>
    <d v="2019-04-25T00:26:57"/>
    <d v="2019-08-22T00:00:00"/>
    <n v="57.2"/>
    <b v="1"/>
    <s v="Month-to-Month"/>
    <s v="No Phone Service"/>
    <s v="DSL"/>
  </r>
  <r>
    <s v="9367-TCUYN"/>
    <s v="Female"/>
    <x v="0"/>
    <s v="No"/>
    <s v="No"/>
    <n v="1"/>
    <n v="0"/>
    <n v="0"/>
    <x v="3"/>
    <n v="20.100000000000001"/>
    <n v="223.6"/>
    <n v="0.66082191780821919"/>
    <x v="3"/>
    <x v="1"/>
    <x v="63"/>
    <n v="338.36650082918737"/>
    <b v="1"/>
    <x v="1"/>
    <b v="1"/>
    <b v="0"/>
    <b v="0"/>
    <x v="2"/>
    <x v="13"/>
    <n v="0"/>
    <d v="2018-09-17T15:12:14"/>
    <d v="2019-08-22T00:00:00"/>
    <n v="20.100000000000001"/>
    <b v="1"/>
    <s v="Month-to-Month"/>
    <s v="One Line"/>
    <s v="No Internet Service"/>
  </r>
  <r>
    <s v="1093-YSWCA"/>
    <s v="Male"/>
    <x v="0"/>
    <s v="No"/>
    <s v="No"/>
    <n v="1"/>
    <n v="0"/>
    <n v="2"/>
    <x v="1"/>
    <n v="19.55"/>
    <n v="223.15"/>
    <n v="0.64273972602739737"/>
    <x v="3"/>
    <x v="1"/>
    <x v="63"/>
    <n v="347.18563512361459"/>
    <b v="0"/>
    <x v="1"/>
    <b v="1"/>
    <b v="0"/>
    <b v="0"/>
    <x v="2"/>
    <x v="13"/>
    <n v="0"/>
    <d v="2018-09-08T19:32:41"/>
    <d v="2019-08-22T00:00:00"/>
    <n v="19.55"/>
    <b v="1"/>
    <s v="2 Year"/>
    <s v="One Line"/>
    <s v="No Internet Service"/>
  </r>
  <r>
    <s v="8003-EWNDZ"/>
    <s v="Female"/>
    <x v="0"/>
    <s v="No"/>
    <s v="No"/>
    <n v="1"/>
    <n v="0"/>
    <n v="0"/>
    <x v="2"/>
    <n v="21.2"/>
    <n v="222.65"/>
    <n v="0.69698630136986295"/>
    <x v="3"/>
    <x v="1"/>
    <x v="63"/>
    <n v="319.44673742138366"/>
    <b v="1"/>
    <x v="1"/>
    <b v="1"/>
    <b v="0"/>
    <b v="0"/>
    <x v="2"/>
    <x v="13"/>
    <n v="0"/>
    <d v="2018-10-06T13:16:42"/>
    <d v="2019-08-22T00:00:00"/>
    <n v="21.2"/>
    <b v="1"/>
    <s v="Month-to-Month"/>
    <s v="One Line"/>
    <s v="No Internet Service"/>
  </r>
  <r>
    <s v="9398-MMQTO"/>
    <s v="Male"/>
    <x v="0"/>
    <s v="No"/>
    <s v="No"/>
    <n v="1"/>
    <n v="2"/>
    <n v="0"/>
    <x v="1"/>
    <n v="74.45"/>
    <n v="221.1"/>
    <n v="2.4476712328767127"/>
    <x v="4"/>
    <x v="1"/>
    <x v="71"/>
    <n v="90.330758898589636"/>
    <b v="0"/>
    <x v="1"/>
    <b v="1"/>
    <b v="1"/>
    <b v="1"/>
    <x v="0"/>
    <x v="9"/>
    <n v="0"/>
    <d v="2019-05-23T16:03:42"/>
    <d v="2019-08-22T00:00:00"/>
    <n v="74.45"/>
    <b v="1"/>
    <s v="Month-to-Month"/>
    <s v="One Line"/>
    <s v="Fiber Optic"/>
  </r>
  <r>
    <s v="1494-EJZDW"/>
    <s v="Female"/>
    <x v="0"/>
    <s v="Yes"/>
    <s v="Yes"/>
    <n v="1"/>
    <n v="0"/>
    <n v="2"/>
    <x v="3"/>
    <n v="20.149999999999999"/>
    <n v="220.8"/>
    <n v="0.66246575342465752"/>
    <x v="3"/>
    <x v="1"/>
    <x v="63"/>
    <n v="333.30024813895784"/>
    <b v="1"/>
    <x v="1"/>
    <b v="1"/>
    <b v="0"/>
    <b v="0"/>
    <x v="2"/>
    <x v="13"/>
    <n v="3"/>
    <d v="2018-09-22T16:47:39"/>
    <d v="2019-08-22T00:00:00"/>
    <n v="20.149999999999999"/>
    <b v="1"/>
    <s v="2 Year"/>
    <s v="One Line"/>
    <s v="No Internet Service"/>
  </r>
  <r>
    <s v="7878-JGDKK"/>
    <s v="Male"/>
    <x v="0"/>
    <s v="No"/>
    <s v="No"/>
    <n v="1"/>
    <n v="1"/>
    <n v="0"/>
    <x v="3"/>
    <n v="44.55"/>
    <n v="220.75"/>
    <n v="1.4646575342465751"/>
    <x v="4"/>
    <x v="1"/>
    <x v="69"/>
    <n v="150.71782641227088"/>
    <b v="0"/>
    <x v="1"/>
    <b v="1"/>
    <b v="1"/>
    <b v="1"/>
    <x v="0"/>
    <x v="9"/>
    <n v="0"/>
    <d v="2019-03-24T06:46:20"/>
    <d v="2019-08-22T00:00:00"/>
    <n v="44.55"/>
    <b v="1"/>
    <s v="Month-to-Month"/>
    <s v="One Line"/>
    <s v="DSL"/>
  </r>
  <r>
    <s v="1575-KRZZE"/>
    <s v="Female"/>
    <x v="0"/>
    <s v="No"/>
    <s v="No"/>
    <n v="1"/>
    <n v="1"/>
    <n v="0"/>
    <x v="2"/>
    <n v="55.2"/>
    <n v="220.65"/>
    <n v="1.8147945205479454"/>
    <x v="4"/>
    <x v="1"/>
    <x v="70"/>
    <n v="121.58401268115941"/>
    <b v="1"/>
    <x v="1"/>
    <b v="1"/>
    <b v="1"/>
    <b v="1"/>
    <x v="0"/>
    <x v="9"/>
    <n v="0"/>
    <d v="2019-04-22T09:59:01"/>
    <d v="2019-08-22T00:00:00"/>
    <n v="55.2"/>
    <b v="1"/>
    <s v="Month-to-Month"/>
    <s v="One Line"/>
    <s v="DSL"/>
  </r>
  <r>
    <s v="2988-PLAHS"/>
    <s v="Female"/>
    <x v="0"/>
    <s v="No"/>
    <s v="No"/>
    <n v="1"/>
    <n v="1"/>
    <n v="1"/>
    <x v="2"/>
    <n v="69.95"/>
    <n v="220.45"/>
    <n v="2.2997260273972606"/>
    <x v="4"/>
    <x v="1"/>
    <x v="71"/>
    <n v="95.85924469859421"/>
    <b v="1"/>
    <x v="1"/>
    <b v="1"/>
    <b v="1"/>
    <b v="1"/>
    <x v="0"/>
    <x v="9"/>
    <n v="0"/>
    <d v="2019-05-18T03:22:41"/>
    <d v="2019-08-22T00:00:00"/>
    <n v="69.95"/>
    <b v="1"/>
    <s v="1 Year"/>
    <s v="One Line"/>
    <s v="DSL"/>
  </r>
  <r>
    <s v="7521-AFHAB"/>
    <s v="Female"/>
    <x v="0"/>
    <s v="Yes"/>
    <s v="Yes"/>
    <n v="1"/>
    <n v="1"/>
    <n v="0"/>
    <x v="3"/>
    <n v="44.8"/>
    <n v="220.45"/>
    <n v="1.4728767123287669"/>
    <x v="4"/>
    <x v="1"/>
    <x v="69"/>
    <n v="149.67308407738096"/>
    <b v="1"/>
    <x v="1"/>
    <b v="1"/>
    <b v="1"/>
    <b v="1"/>
    <x v="0"/>
    <x v="9"/>
    <n v="3"/>
    <d v="2019-03-25T07:50:46"/>
    <d v="2019-08-22T00:00:00"/>
    <n v="44.8"/>
    <b v="1"/>
    <s v="Month-to-Month"/>
    <s v="One Line"/>
    <s v="DSL"/>
  </r>
  <r>
    <s v="2826-DXLQO"/>
    <s v="Male"/>
    <x v="1"/>
    <s v="Yes"/>
    <s v="No"/>
    <n v="0"/>
    <n v="1"/>
    <n v="0"/>
    <x v="0"/>
    <n v="29.8"/>
    <n v="220.45"/>
    <n v="0.97972602739726034"/>
    <x v="3"/>
    <x v="1"/>
    <x v="67"/>
    <n v="225.01188478747201"/>
    <b v="0"/>
    <x v="1"/>
    <b v="0"/>
    <b v="1"/>
    <b v="0"/>
    <x v="1"/>
    <x v="10"/>
    <n v="1"/>
    <d v="2019-01-08T23:42:53"/>
    <d v="2019-08-22T00:00:00"/>
    <n v="29.8"/>
    <b v="1"/>
    <s v="Month-to-Month"/>
    <s v="No Phone Service"/>
    <s v="DSL"/>
  </r>
  <r>
    <s v="4029-HPFVY"/>
    <s v="Male"/>
    <x v="0"/>
    <s v="No"/>
    <s v="No"/>
    <n v="1"/>
    <n v="2"/>
    <n v="0"/>
    <x v="3"/>
    <n v="70.3"/>
    <n v="220.4"/>
    <n v="2.3112328767123285"/>
    <x v="4"/>
    <x v="1"/>
    <x v="71"/>
    <n v="95.360360360360374"/>
    <b v="0"/>
    <x v="1"/>
    <b v="1"/>
    <b v="1"/>
    <b v="1"/>
    <x v="0"/>
    <x v="9"/>
    <n v="0"/>
    <d v="2019-05-18T15:21:05"/>
    <d v="2019-08-22T00:00:00"/>
    <n v="70.3"/>
    <b v="1"/>
    <s v="Month-to-Month"/>
    <s v="One Line"/>
    <s v="Fiber Optic"/>
  </r>
  <r>
    <s v="1563-IWQEX"/>
    <s v="Female"/>
    <x v="0"/>
    <s v="No"/>
    <s v="No"/>
    <n v="1"/>
    <n v="0"/>
    <n v="0"/>
    <x v="3"/>
    <n v="19.7"/>
    <n v="220.35"/>
    <n v="0.64767123287671224"/>
    <x v="3"/>
    <x v="1"/>
    <x v="63"/>
    <n v="340.21890862944167"/>
    <b v="1"/>
    <x v="1"/>
    <b v="1"/>
    <b v="0"/>
    <b v="0"/>
    <x v="2"/>
    <x v="13"/>
    <n v="0"/>
    <d v="2018-09-15T18:44:46"/>
    <d v="2019-08-22T00:00:00"/>
    <n v="19.7"/>
    <b v="1"/>
    <s v="Month-to-Month"/>
    <s v="One Line"/>
    <s v="No Internet Service"/>
  </r>
  <r>
    <s v="0221-NAUXK"/>
    <s v="Male"/>
    <x v="0"/>
    <s v="No"/>
    <s v="Yes"/>
    <n v="1"/>
    <n v="0"/>
    <n v="1"/>
    <x v="0"/>
    <n v="19.95"/>
    <n v="219.5"/>
    <n v="0.6558904109589041"/>
    <x v="3"/>
    <x v="1"/>
    <x v="63"/>
    <n v="334.65956558061822"/>
    <b v="0"/>
    <x v="1"/>
    <b v="1"/>
    <b v="0"/>
    <b v="0"/>
    <x v="2"/>
    <x v="13"/>
    <n v="2"/>
    <d v="2018-09-21T08:10:14"/>
    <d v="2019-08-22T00:00:00"/>
    <n v="19.95"/>
    <b v="1"/>
    <s v="1 Year"/>
    <s v="One Line"/>
    <s v="No Internet Service"/>
  </r>
  <r>
    <s v="5961-VUSRV"/>
    <s v="Female"/>
    <x v="0"/>
    <s v="No"/>
    <s v="No"/>
    <n v="1"/>
    <n v="0"/>
    <n v="1"/>
    <x v="0"/>
    <n v="19.350000000000001"/>
    <n v="219.35"/>
    <n v="0.63616438356164384"/>
    <x v="3"/>
    <x v="1"/>
    <x v="63"/>
    <n v="344.80081826012059"/>
    <b v="1"/>
    <x v="1"/>
    <b v="1"/>
    <b v="0"/>
    <b v="0"/>
    <x v="2"/>
    <x v="13"/>
    <n v="0"/>
    <d v="2018-09-11T04:46:49"/>
    <d v="2019-08-22T00:00:00"/>
    <n v="19.350000000000001"/>
    <b v="1"/>
    <s v="1 Year"/>
    <s v="One Line"/>
    <s v="No Internet Service"/>
  </r>
  <r>
    <s v="4323-ELYYB"/>
    <s v="Male"/>
    <x v="0"/>
    <s v="Yes"/>
    <s v="Yes"/>
    <n v="1"/>
    <n v="0"/>
    <n v="1"/>
    <x v="3"/>
    <n v="20"/>
    <n v="218.55"/>
    <n v="0.65753424657534243"/>
    <x v="3"/>
    <x v="1"/>
    <x v="63"/>
    <n v="332.37812500000001"/>
    <b v="0"/>
    <x v="1"/>
    <b v="1"/>
    <b v="0"/>
    <b v="0"/>
    <x v="2"/>
    <x v="13"/>
    <n v="3"/>
    <d v="2018-09-23T14:55:30"/>
    <d v="2019-08-22T00:00:00"/>
    <n v="20"/>
    <b v="1"/>
    <s v="1 Year"/>
    <s v="One Line"/>
    <s v="No Internet Service"/>
  </r>
  <r>
    <s v="7094-MSZAO"/>
    <s v="Male"/>
    <x v="0"/>
    <s v="Yes"/>
    <s v="Yes"/>
    <n v="1"/>
    <n v="0"/>
    <n v="0"/>
    <x v="1"/>
    <n v="20.05"/>
    <n v="218.5"/>
    <n v="0.65917808219178087"/>
    <x v="3"/>
    <x v="1"/>
    <x v="63"/>
    <n v="331.47339983374894"/>
    <b v="0"/>
    <x v="1"/>
    <b v="1"/>
    <b v="0"/>
    <b v="0"/>
    <x v="2"/>
    <x v="13"/>
    <n v="3"/>
    <d v="2018-09-24T12:38:18"/>
    <d v="2019-08-22T00:00:00"/>
    <n v="20.05"/>
    <b v="1"/>
    <s v="Month-to-Month"/>
    <s v="One Line"/>
    <s v="No Internet Service"/>
  </r>
  <r>
    <s v="7816-VGHTO"/>
    <s v="Female"/>
    <x v="0"/>
    <s v="Yes"/>
    <s v="Yes"/>
    <n v="0"/>
    <n v="1"/>
    <n v="2"/>
    <x v="3"/>
    <n v="40.549999999999997"/>
    <n v="217.5"/>
    <n v="1.3331506849315067"/>
    <x v="4"/>
    <x v="1"/>
    <x v="69"/>
    <n v="163.14734895191125"/>
    <b v="1"/>
    <x v="1"/>
    <b v="0"/>
    <b v="1"/>
    <b v="0"/>
    <x v="1"/>
    <x v="12"/>
    <n v="3"/>
    <d v="2019-03-11T20:27:49"/>
    <d v="2019-08-22T00:00:00"/>
    <n v="40.549999999999997"/>
    <b v="1"/>
    <s v="2 Year"/>
    <s v="No Phone Service"/>
    <s v="DSL"/>
  </r>
  <r>
    <s v="7823-JSOAG"/>
    <s v="Male"/>
    <x v="0"/>
    <s v="No"/>
    <s v="No"/>
    <n v="2"/>
    <n v="2"/>
    <n v="0"/>
    <x v="2"/>
    <n v="74.5"/>
    <n v="217.45"/>
    <n v="2.4493150684931506"/>
    <x v="4"/>
    <x v="1"/>
    <x v="71"/>
    <n v="88.77992170022371"/>
    <b v="0"/>
    <x v="1"/>
    <b v="1"/>
    <b v="1"/>
    <b v="1"/>
    <x v="0"/>
    <x v="9"/>
    <n v="0"/>
    <d v="2019-05-25T05:16:55"/>
    <d v="2019-08-22T00:00:00"/>
    <n v="74.5"/>
    <b v="1"/>
    <s v="Month-to-Month"/>
    <s v="Two or More Lines"/>
    <s v="Fiber Optic"/>
  </r>
  <r>
    <s v="5071-FBJFS"/>
    <s v="Female"/>
    <x v="0"/>
    <s v="Yes"/>
    <s v="Yes"/>
    <n v="1"/>
    <n v="1"/>
    <n v="0"/>
    <x v="2"/>
    <n v="50.3"/>
    <n v="217.1"/>
    <n v="1.653698630136986"/>
    <x v="4"/>
    <x v="1"/>
    <x v="70"/>
    <n v="131.28147779986747"/>
    <b v="1"/>
    <x v="1"/>
    <b v="1"/>
    <b v="1"/>
    <b v="1"/>
    <x v="0"/>
    <x v="9"/>
    <n v="3"/>
    <d v="2019-04-12T17:14:40"/>
    <d v="2019-08-22T00:00:00"/>
    <n v="50.3"/>
    <b v="1"/>
    <s v="Month-to-Month"/>
    <s v="One Line"/>
    <s v="DSL"/>
  </r>
  <r>
    <s v="5133-VRSAB"/>
    <s v="Male"/>
    <x v="0"/>
    <s v="No"/>
    <s v="No"/>
    <n v="0"/>
    <n v="1"/>
    <n v="0"/>
    <x v="3"/>
    <n v="29.35"/>
    <n v="216.45"/>
    <n v="0.96493150684931517"/>
    <x v="3"/>
    <x v="1"/>
    <x v="67"/>
    <n v="224.31643952299825"/>
    <b v="0"/>
    <x v="1"/>
    <b v="0"/>
    <b v="1"/>
    <b v="0"/>
    <x v="1"/>
    <x v="10"/>
    <n v="0"/>
    <d v="2019-01-09T16:24:20"/>
    <d v="2019-08-22T00:00:00"/>
    <n v="29.35"/>
    <b v="1"/>
    <s v="Month-to-Month"/>
    <s v="No Phone Service"/>
    <s v="DSL"/>
  </r>
  <r>
    <s v="6319-QSUSR"/>
    <s v="Female"/>
    <x v="0"/>
    <s v="No"/>
    <s v="Yes"/>
    <n v="1"/>
    <n v="0"/>
    <n v="0"/>
    <x v="1"/>
    <n v="19.7"/>
    <n v="216.2"/>
    <n v="0.64767123287671224"/>
    <x v="3"/>
    <x v="1"/>
    <x v="63"/>
    <n v="333.81133671742811"/>
    <b v="1"/>
    <x v="1"/>
    <b v="1"/>
    <b v="0"/>
    <b v="0"/>
    <x v="2"/>
    <x v="13"/>
    <n v="2"/>
    <d v="2018-09-22T04:31:41"/>
    <d v="2019-08-22T00:00:00"/>
    <n v="19.7"/>
    <b v="1"/>
    <s v="Month-to-Month"/>
    <s v="One Line"/>
    <s v="No Internet Service"/>
  </r>
  <r>
    <s v="9932-WBWIK"/>
    <s v="Male"/>
    <x v="0"/>
    <s v="No"/>
    <s v="No"/>
    <n v="1"/>
    <n v="0"/>
    <n v="0"/>
    <x v="3"/>
    <n v="20.350000000000001"/>
    <n v="215.25"/>
    <n v="0.66904109589041105"/>
    <x v="3"/>
    <x v="1"/>
    <x v="63"/>
    <n v="321.72911547911542"/>
    <b v="0"/>
    <x v="1"/>
    <b v="1"/>
    <b v="0"/>
    <b v="0"/>
    <x v="2"/>
    <x v="13"/>
    <n v="0"/>
    <d v="2018-10-04T06:30:04"/>
    <d v="2019-08-22T00:00:00"/>
    <n v="20.350000000000001"/>
    <b v="1"/>
    <s v="Month-to-Month"/>
    <s v="One Line"/>
    <s v="No Internet Service"/>
  </r>
  <r>
    <s v="9708-HPXWZ"/>
    <s v="Male"/>
    <x v="1"/>
    <s v="No"/>
    <s v="No"/>
    <n v="0"/>
    <n v="1"/>
    <n v="0"/>
    <x v="1"/>
    <n v="45.4"/>
    <n v="214.75"/>
    <n v="1.4926027397260273"/>
    <x v="4"/>
    <x v="1"/>
    <x v="69"/>
    <n v="143.87619309838473"/>
    <b v="0"/>
    <x v="1"/>
    <b v="0"/>
    <b v="1"/>
    <b v="0"/>
    <x v="1"/>
    <x v="12"/>
    <n v="0"/>
    <d v="2019-03-31T02:58:17"/>
    <d v="2019-08-22T00:00:00"/>
    <n v="45.4"/>
    <b v="1"/>
    <s v="Month-to-Month"/>
    <s v="No Phone Service"/>
    <s v="DSL"/>
  </r>
  <r>
    <s v="7339-POGZN"/>
    <s v="Female"/>
    <x v="0"/>
    <s v="No"/>
    <s v="No"/>
    <n v="2"/>
    <n v="1"/>
    <n v="0"/>
    <x v="2"/>
    <n v="50.7"/>
    <n v="214.55"/>
    <n v="1.6668493150684933"/>
    <x v="4"/>
    <x v="1"/>
    <x v="70"/>
    <n v="128.71589414858644"/>
    <b v="1"/>
    <x v="1"/>
    <b v="1"/>
    <b v="1"/>
    <b v="1"/>
    <x v="0"/>
    <x v="9"/>
    <n v="0"/>
    <d v="2019-04-15T06:49:07"/>
    <d v="2019-08-22T00:00:00"/>
    <n v="50.699999999999996"/>
    <b v="1"/>
    <s v="Month-to-Month"/>
    <s v="Two or More Lines"/>
    <s v="DSL"/>
  </r>
  <r>
    <s v="0641-EVBOJ"/>
    <s v="Male"/>
    <x v="0"/>
    <s v="No"/>
    <s v="No"/>
    <n v="1"/>
    <n v="2"/>
    <n v="0"/>
    <x v="3"/>
    <n v="82.3"/>
    <n v="214.4"/>
    <n v="2.7057534246575341"/>
    <x v="4"/>
    <x v="1"/>
    <x v="71"/>
    <n v="79.238558120696638"/>
    <b v="0"/>
    <x v="1"/>
    <b v="1"/>
    <b v="1"/>
    <b v="1"/>
    <x v="0"/>
    <x v="9"/>
    <n v="0"/>
    <d v="2019-06-03T18:16:29"/>
    <d v="2019-08-22T00:00:00"/>
    <n v="82.3"/>
    <b v="1"/>
    <s v="Month-to-Month"/>
    <s v="One Line"/>
    <s v="Fiber Optic"/>
  </r>
  <r>
    <s v="2710-WYVXG"/>
    <s v="Female"/>
    <x v="0"/>
    <s v="No"/>
    <s v="No"/>
    <n v="1"/>
    <n v="1"/>
    <n v="2"/>
    <x v="3"/>
    <n v="71.099999999999994"/>
    <n v="213.35"/>
    <n v="2.3375342465753421"/>
    <x v="4"/>
    <x v="1"/>
    <x v="71"/>
    <n v="91.271390060947027"/>
    <b v="1"/>
    <x v="1"/>
    <b v="1"/>
    <b v="1"/>
    <b v="1"/>
    <x v="0"/>
    <x v="9"/>
    <n v="0"/>
    <d v="2019-05-22T17:29:12"/>
    <d v="2019-08-22T00:00:00"/>
    <n v="71.099999999999994"/>
    <b v="1"/>
    <s v="2 Year"/>
    <s v="One Line"/>
    <s v="DSL"/>
  </r>
  <r>
    <s v="4090-KPJIP"/>
    <s v="Female"/>
    <x v="0"/>
    <s v="No"/>
    <s v="No"/>
    <n v="2"/>
    <n v="2"/>
    <n v="0"/>
    <x v="2"/>
    <n v="74.95"/>
    <n v="212.4"/>
    <n v="2.464109589041096"/>
    <x v="4"/>
    <x v="1"/>
    <x v="71"/>
    <n v="86.197464976651105"/>
    <b v="1"/>
    <x v="1"/>
    <b v="1"/>
    <b v="1"/>
    <b v="1"/>
    <x v="0"/>
    <x v="9"/>
    <n v="0"/>
    <d v="2019-05-27T19:15:39"/>
    <d v="2019-08-22T00:00:00"/>
    <n v="74.95"/>
    <b v="1"/>
    <s v="Month-to-Month"/>
    <s v="Two or More Lines"/>
    <s v="Fiber Optic"/>
  </r>
  <r>
    <s v="4573-JKNAE"/>
    <s v="Male"/>
    <x v="0"/>
    <s v="No"/>
    <s v="Yes"/>
    <n v="1"/>
    <n v="0"/>
    <n v="2"/>
    <x v="0"/>
    <n v="19.350000000000001"/>
    <n v="212.3"/>
    <n v="0.63616438356164384"/>
    <x v="3"/>
    <x v="1"/>
    <x v="63"/>
    <n v="333.71877691645136"/>
    <b v="0"/>
    <x v="1"/>
    <b v="1"/>
    <b v="0"/>
    <b v="0"/>
    <x v="2"/>
    <x v="13"/>
    <n v="2"/>
    <d v="2018-09-22T06:44:58"/>
    <d v="2019-08-22T00:00:00"/>
    <n v="19.350000000000001"/>
    <b v="1"/>
    <s v="2 Year"/>
    <s v="One Line"/>
    <s v="No Internet Service"/>
  </r>
  <r>
    <s v="8084-OIVBS"/>
    <s v="Female"/>
    <x v="0"/>
    <s v="No"/>
    <s v="No"/>
    <n v="1"/>
    <n v="0"/>
    <n v="1"/>
    <x v="3"/>
    <n v="20"/>
    <n v="211.95"/>
    <n v="0.65753424657534243"/>
    <x v="3"/>
    <x v="1"/>
    <x v="63"/>
    <n v="322.34062499999999"/>
    <b v="1"/>
    <x v="1"/>
    <b v="1"/>
    <b v="0"/>
    <b v="0"/>
    <x v="2"/>
    <x v="13"/>
    <n v="0"/>
    <d v="2018-10-03T15:49:30"/>
    <d v="2019-08-22T00:00:00"/>
    <n v="20"/>
    <b v="1"/>
    <s v="1 Year"/>
    <s v="One Line"/>
    <s v="No Internet Service"/>
  </r>
  <r>
    <s v="3352-RICWQ"/>
    <s v="Female"/>
    <x v="0"/>
    <s v="Yes"/>
    <s v="Yes"/>
    <n v="1"/>
    <n v="0"/>
    <n v="2"/>
    <x v="3"/>
    <n v="19.75"/>
    <n v="210.65"/>
    <n v="0.64931506849315068"/>
    <x v="3"/>
    <x v="1"/>
    <x v="63"/>
    <n v="324.41877637130801"/>
    <b v="1"/>
    <x v="1"/>
    <b v="1"/>
    <b v="0"/>
    <b v="0"/>
    <x v="2"/>
    <x v="13"/>
    <n v="3"/>
    <d v="2018-10-01T13:56:58"/>
    <d v="2019-08-22T00:00:00"/>
    <n v="19.75"/>
    <b v="1"/>
    <s v="2 Year"/>
    <s v="One Line"/>
    <s v="No Internet Service"/>
  </r>
  <r>
    <s v="1230-QAJDW"/>
    <s v="Male"/>
    <x v="0"/>
    <s v="No"/>
    <s v="No"/>
    <n v="2"/>
    <n v="1"/>
    <n v="0"/>
    <x v="3"/>
    <n v="65.25"/>
    <n v="209.9"/>
    <n v="2.1452054794520548"/>
    <x v="4"/>
    <x v="1"/>
    <x v="71"/>
    <n v="97.846104725415074"/>
    <b v="0"/>
    <x v="1"/>
    <b v="1"/>
    <b v="1"/>
    <b v="1"/>
    <x v="0"/>
    <x v="9"/>
    <n v="0"/>
    <d v="2019-05-16T03:41:37"/>
    <d v="2019-08-22T00:00:00"/>
    <n v="65.25"/>
    <b v="1"/>
    <s v="Month-to-Month"/>
    <s v="Two or More Lines"/>
    <s v="DSL"/>
  </r>
  <r>
    <s v="1456-TWCGB"/>
    <s v="Male"/>
    <x v="0"/>
    <s v="No"/>
    <s v="No"/>
    <n v="1"/>
    <n v="1"/>
    <n v="0"/>
    <x v="3"/>
    <n v="49.25"/>
    <n v="208.45"/>
    <n v="1.6191780821917807"/>
    <x v="4"/>
    <x v="1"/>
    <x v="70"/>
    <n v="128.73815566835873"/>
    <b v="0"/>
    <x v="1"/>
    <b v="1"/>
    <b v="1"/>
    <b v="1"/>
    <x v="0"/>
    <x v="9"/>
    <n v="0"/>
    <d v="2019-04-15T06:17:03"/>
    <d v="2019-08-22T00:00:00"/>
    <n v="49.25"/>
    <b v="1"/>
    <s v="Month-to-Month"/>
    <s v="One Line"/>
    <s v="DSL"/>
  </r>
  <r>
    <s v="2428-ZMCTB"/>
    <s v="Male"/>
    <x v="0"/>
    <s v="No"/>
    <s v="No"/>
    <n v="1"/>
    <n v="0"/>
    <n v="0"/>
    <x v="1"/>
    <n v="19.75"/>
    <n v="208.25"/>
    <n v="0.64931506849315068"/>
    <x v="3"/>
    <x v="1"/>
    <x v="63"/>
    <n v="320.72257383966246"/>
    <b v="0"/>
    <x v="1"/>
    <b v="1"/>
    <b v="0"/>
    <b v="0"/>
    <x v="2"/>
    <x v="13"/>
    <n v="0"/>
    <d v="2018-10-05T06:39:30"/>
    <d v="2019-08-22T00:00:00"/>
    <n v="19.75"/>
    <b v="1"/>
    <s v="Month-to-Month"/>
    <s v="One Line"/>
    <s v="No Internet Service"/>
  </r>
  <r>
    <s v="2371-JUNGC"/>
    <s v="Male"/>
    <x v="0"/>
    <s v="No"/>
    <s v="No"/>
    <n v="1"/>
    <n v="0"/>
    <n v="0"/>
    <x v="3"/>
    <n v="20.25"/>
    <n v="208"/>
    <n v="0.66575342465753429"/>
    <x v="3"/>
    <x v="1"/>
    <x v="64"/>
    <n v="312.42798353909461"/>
    <b v="0"/>
    <x v="1"/>
    <b v="1"/>
    <b v="0"/>
    <b v="0"/>
    <x v="2"/>
    <x v="13"/>
    <n v="0"/>
    <d v="2018-10-13T13:43:42"/>
    <d v="2019-08-22T00:00:00"/>
    <n v="20.25"/>
    <b v="1"/>
    <s v="Month-to-Month"/>
    <s v="One Line"/>
    <s v="No Internet Service"/>
  </r>
  <r>
    <s v="4983-CCWMC"/>
    <s v="Male"/>
    <x v="0"/>
    <s v="No"/>
    <s v="No"/>
    <n v="1"/>
    <n v="2"/>
    <n v="0"/>
    <x v="3"/>
    <n v="69.599999999999994"/>
    <n v="207.4"/>
    <n v="2.2882191780821914"/>
    <x v="4"/>
    <x v="1"/>
    <x v="71"/>
    <n v="90.638170498084307"/>
    <b v="0"/>
    <x v="1"/>
    <b v="1"/>
    <b v="1"/>
    <b v="1"/>
    <x v="0"/>
    <x v="9"/>
    <n v="0"/>
    <d v="2019-05-23T08:41:02"/>
    <d v="2019-08-22T00:00:00"/>
    <n v="69.599999999999994"/>
    <b v="1"/>
    <s v="Month-to-Month"/>
    <s v="One Line"/>
    <s v="Fiber Optic"/>
  </r>
  <r>
    <s v="1636-NTNCO"/>
    <s v="Male"/>
    <x v="1"/>
    <s v="No"/>
    <s v="No"/>
    <n v="0"/>
    <n v="1"/>
    <n v="0"/>
    <x v="1"/>
    <n v="50.95"/>
    <n v="207.35"/>
    <n v="1.6750684931506852"/>
    <x v="4"/>
    <x v="1"/>
    <x v="70"/>
    <n v="123.78598298985932"/>
    <b v="0"/>
    <x v="1"/>
    <b v="0"/>
    <b v="1"/>
    <b v="0"/>
    <x v="1"/>
    <x v="12"/>
    <n v="0"/>
    <d v="2019-04-20T05:08:11"/>
    <d v="2019-08-22T00:00:00"/>
    <n v="50.95000000000001"/>
    <b v="1"/>
    <s v="Month-to-Month"/>
    <s v="No Phone Service"/>
    <s v="DSL"/>
  </r>
  <r>
    <s v="8543-MSDMF"/>
    <s v="Male"/>
    <x v="0"/>
    <s v="No"/>
    <s v="No"/>
    <n v="1"/>
    <n v="1"/>
    <n v="0"/>
    <x v="2"/>
    <n v="77.400000000000006"/>
    <n v="206.15"/>
    <n v="2.5446575342465754"/>
    <x v="4"/>
    <x v="1"/>
    <x v="71"/>
    <n v="81.012866063738159"/>
    <b v="0"/>
    <x v="1"/>
    <b v="1"/>
    <b v="1"/>
    <b v="1"/>
    <x v="0"/>
    <x v="9"/>
    <n v="0"/>
    <d v="2019-06-01T23:41:28"/>
    <d v="2019-08-22T00:00:00"/>
    <n v="77.400000000000006"/>
    <b v="1"/>
    <s v="Month-to-Month"/>
    <s v="One Line"/>
    <s v="DSL"/>
  </r>
  <r>
    <s v="6549-YMFAW"/>
    <s v="Male"/>
    <x v="1"/>
    <s v="Yes"/>
    <s v="No"/>
    <n v="1"/>
    <n v="0"/>
    <n v="0"/>
    <x v="3"/>
    <n v="21.25"/>
    <n v="204.55"/>
    <n v="0.69863013698630139"/>
    <x v="3"/>
    <x v="1"/>
    <x v="64"/>
    <n v="292.78725490196081"/>
    <b v="0"/>
    <x v="1"/>
    <b v="1"/>
    <b v="0"/>
    <b v="0"/>
    <x v="2"/>
    <x v="13"/>
    <n v="1"/>
    <d v="2018-11-02T05:06:21"/>
    <d v="2019-08-22T00:00:00"/>
    <n v="21.25"/>
    <b v="1"/>
    <s v="Month-to-Month"/>
    <s v="One Line"/>
    <s v="No Internet Service"/>
  </r>
  <r>
    <s v="7089-RKVSZ"/>
    <s v="Male"/>
    <x v="0"/>
    <s v="Yes"/>
    <s v="Yes"/>
    <n v="2"/>
    <n v="0"/>
    <n v="1"/>
    <x v="3"/>
    <n v="24.4"/>
    <n v="203.95"/>
    <n v="0.80219178082191767"/>
    <x v="3"/>
    <x v="1"/>
    <x v="66"/>
    <n v="254.24094945355193"/>
    <b v="0"/>
    <x v="1"/>
    <b v="1"/>
    <b v="0"/>
    <b v="0"/>
    <x v="2"/>
    <x v="13"/>
    <n v="3"/>
    <d v="2018-12-10T18:13:02"/>
    <d v="2019-08-22T00:00:00"/>
    <n v="24.4"/>
    <b v="1"/>
    <s v="1 Year"/>
    <s v="Two or More Lines"/>
    <s v="No Internet Service"/>
  </r>
  <r>
    <s v="3966-HRMZA"/>
    <s v="Female"/>
    <x v="1"/>
    <s v="No"/>
    <s v="No"/>
    <n v="1"/>
    <n v="2"/>
    <n v="0"/>
    <x v="3"/>
    <n v="75.05"/>
    <n v="202.9"/>
    <n v="2.4673972602739722"/>
    <x v="4"/>
    <x v="1"/>
    <x v="71"/>
    <n v="82.232400621807699"/>
    <b v="1"/>
    <x v="1"/>
    <b v="1"/>
    <b v="1"/>
    <b v="1"/>
    <x v="0"/>
    <x v="9"/>
    <n v="0"/>
    <d v="2019-05-31T18:25:21"/>
    <d v="2019-08-22T00:00:00"/>
    <n v="75.05"/>
    <b v="1"/>
    <s v="Month-to-Month"/>
    <s v="One Line"/>
    <s v="Fiber Optic"/>
  </r>
  <r>
    <s v="6257-RJOHI"/>
    <s v="Male"/>
    <x v="0"/>
    <s v="No"/>
    <s v="No"/>
    <n v="1"/>
    <n v="1"/>
    <n v="0"/>
    <x v="3"/>
    <n v="50.8"/>
    <n v="202.3"/>
    <n v="1.6701369863013695"/>
    <x v="4"/>
    <x v="1"/>
    <x v="70"/>
    <n v="121.12778871391079"/>
    <b v="0"/>
    <x v="1"/>
    <b v="1"/>
    <b v="1"/>
    <b v="1"/>
    <x v="0"/>
    <x v="9"/>
    <n v="0"/>
    <d v="2019-04-22T20:55:59"/>
    <d v="2019-08-22T00:00:00"/>
    <n v="50.8"/>
    <b v="1"/>
    <s v="Month-to-Month"/>
    <s v="One Line"/>
    <s v="DSL"/>
  </r>
  <r>
    <s v="5158-RIVOP"/>
    <s v="Female"/>
    <x v="0"/>
    <s v="Yes"/>
    <s v="Yes"/>
    <n v="1"/>
    <n v="0"/>
    <n v="2"/>
    <x v="1"/>
    <n v="20.9"/>
    <n v="202.3"/>
    <n v="0.68712328767123287"/>
    <x v="3"/>
    <x v="1"/>
    <x v="64"/>
    <n v="294.4158692185008"/>
    <b v="1"/>
    <x v="1"/>
    <b v="1"/>
    <b v="0"/>
    <b v="0"/>
    <x v="2"/>
    <x v="13"/>
    <n v="3"/>
    <d v="2018-10-31T14:01:09"/>
    <d v="2019-08-22T00:00:00"/>
    <n v="20.9"/>
    <b v="1"/>
    <s v="2 Year"/>
    <s v="One Line"/>
    <s v="No Internet Service"/>
  </r>
  <r>
    <s v="1215-VFYVK"/>
    <s v="Female"/>
    <x v="0"/>
    <s v="No"/>
    <s v="No"/>
    <n v="0"/>
    <n v="1"/>
    <n v="0"/>
    <x v="3"/>
    <n v="48.25"/>
    <n v="202.25"/>
    <n v="1.5863013698630137"/>
    <x v="4"/>
    <x v="1"/>
    <x v="70"/>
    <n v="127.49784110535406"/>
    <b v="1"/>
    <x v="1"/>
    <b v="0"/>
    <b v="1"/>
    <b v="0"/>
    <x v="1"/>
    <x v="12"/>
    <n v="0"/>
    <d v="2019-04-16T12:03:07"/>
    <d v="2019-08-22T00:00:00"/>
    <n v="48.25"/>
    <b v="1"/>
    <s v="Month-to-Month"/>
    <s v="No Phone Service"/>
    <s v="DSL"/>
  </r>
  <r>
    <s v="1680-VDCWW"/>
    <s v="Male"/>
    <x v="0"/>
    <s v="Yes"/>
    <s v="No"/>
    <n v="1"/>
    <n v="0"/>
    <n v="1"/>
    <x v="0"/>
    <n v="19.8"/>
    <n v="202.25"/>
    <n v="0.65095890410958912"/>
    <x v="3"/>
    <x v="1"/>
    <x v="64"/>
    <n v="310.69549663299659"/>
    <b v="0"/>
    <x v="1"/>
    <b v="1"/>
    <b v="0"/>
    <b v="0"/>
    <x v="2"/>
    <x v="13"/>
    <n v="1"/>
    <d v="2018-10-15T07:18:29"/>
    <d v="2019-08-22T00:00:00"/>
    <n v="19.8"/>
    <b v="1"/>
    <s v="1 Year"/>
    <s v="One Line"/>
    <s v="No Internet Service"/>
  </r>
  <r>
    <s v="1635-FJFCC"/>
    <s v="Female"/>
    <x v="0"/>
    <s v="No"/>
    <s v="No"/>
    <n v="1"/>
    <n v="1"/>
    <n v="0"/>
    <x v="1"/>
    <n v="44.05"/>
    <n v="202.15"/>
    <n v="1.4482191780821916"/>
    <x v="4"/>
    <x v="1"/>
    <x v="69"/>
    <n v="139.58522512296634"/>
    <b v="1"/>
    <x v="1"/>
    <b v="1"/>
    <b v="1"/>
    <b v="1"/>
    <x v="0"/>
    <x v="9"/>
    <n v="0"/>
    <d v="2019-04-04T09:57:17"/>
    <d v="2019-08-22T00:00:00"/>
    <n v="44.05"/>
    <b v="1"/>
    <s v="Month-to-Month"/>
    <s v="One Line"/>
    <s v="DSL"/>
  </r>
  <r>
    <s v="0909-SDHNU"/>
    <s v="Female"/>
    <x v="0"/>
    <s v="No"/>
    <s v="Yes"/>
    <n v="0"/>
    <n v="1"/>
    <n v="0"/>
    <x v="3"/>
    <n v="29.8"/>
    <n v="201.95"/>
    <n v="0.97972602739726034"/>
    <x v="3"/>
    <x v="1"/>
    <x v="67"/>
    <n v="206.12905480984338"/>
    <b v="1"/>
    <x v="1"/>
    <b v="0"/>
    <b v="1"/>
    <b v="0"/>
    <x v="1"/>
    <x v="10"/>
    <n v="2"/>
    <d v="2019-01-27T20:54:10"/>
    <d v="2019-08-22T00:00:00"/>
    <n v="29.8"/>
    <b v="1"/>
    <s v="Month-to-Month"/>
    <s v="No Phone Service"/>
    <s v="DSL"/>
  </r>
  <r>
    <s v="2005-DWQZJ"/>
    <s v="Female"/>
    <x v="0"/>
    <s v="Yes"/>
    <s v="Yes"/>
    <n v="1"/>
    <n v="0"/>
    <n v="2"/>
    <x v="3"/>
    <n v="19.05"/>
    <n v="201.7"/>
    <n v="0.62630136986301377"/>
    <x v="3"/>
    <x v="1"/>
    <x v="63"/>
    <n v="322.0494313210848"/>
    <b v="1"/>
    <x v="1"/>
    <b v="1"/>
    <b v="0"/>
    <b v="0"/>
    <x v="2"/>
    <x v="13"/>
    <n v="3"/>
    <d v="2018-10-03T22:48:49"/>
    <d v="2019-08-22T00:00:00"/>
    <n v="19.05"/>
    <b v="1"/>
    <s v="2 Year"/>
    <s v="One Line"/>
    <s v="No Internet Service"/>
  </r>
  <r>
    <s v="0455-XFASS"/>
    <s v="Female"/>
    <x v="0"/>
    <s v="Yes"/>
    <s v="Yes"/>
    <n v="1"/>
    <n v="2"/>
    <n v="0"/>
    <x v="2"/>
    <n v="69.55"/>
    <n v="200.2"/>
    <n v="2.2865753424657531"/>
    <x v="4"/>
    <x v="1"/>
    <x v="71"/>
    <n v="87.554517133956395"/>
    <b v="1"/>
    <x v="1"/>
    <b v="1"/>
    <b v="1"/>
    <b v="1"/>
    <x v="0"/>
    <x v="9"/>
    <n v="3"/>
    <d v="2019-05-26T10:41:30"/>
    <d v="2019-08-22T00:00:00"/>
    <n v="69.55"/>
    <b v="1"/>
    <s v="Month-to-Month"/>
    <s v="One Line"/>
    <s v="Fiber Optic"/>
  </r>
  <r>
    <s v="7245-NIIWQ"/>
    <s v="Female"/>
    <x v="0"/>
    <s v="No"/>
    <s v="No"/>
    <n v="1"/>
    <n v="2"/>
    <n v="0"/>
    <x v="2"/>
    <n v="69.849999999999994"/>
    <n v="199.85"/>
    <n v="2.2964383561643835"/>
    <x v="4"/>
    <x v="1"/>
    <x v="71"/>
    <n v="87.026067764256737"/>
    <b v="1"/>
    <x v="1"/>
    <b v="1"/>
    <b v="1"/>
    <b v="1"/>
    <x v="0"/>
    <x v="9"/>
    <n v="0"/>
    <d v="2019-05-26T23:22:28"/>
    <d v="2019-08-22T00:00:00"/>
    <n v="69.849999999999994"/>
    <b v="1"/>
    <s v="Month-to-Month"/>
    <s v="One Line"/>
    <s v="Fiber Optic"/>
  </r>
  <r>
    <s v="2831-EBWRN"/>
    <s v="Male"/>
    <x v="0"/>
    <s v="No"/>
    <s v="No"/>
    <n v="1"/>
    <n v="1"/>
    <n v="0"/>
    <x v="2"/>
    <n v="45.9"/>
    <n v="199.75"/>
    <n v="1.5090410958904108"/>
    <x v="4"/>
    <x v="1"/>
    <x v="70"/>
    <n v="132.36882716049385"/>
    <b v="0"/>
    <x v="1"/>
    <b v="1"/>
    <b v="1"/>
    <b v="1"/>
    <x v="0"/>
    <x v="9"/>
    <n v="0"/>
    <d v="2019-04-11T15:08:53"/>
    <d v="2019-08-22T00:00:00"/>
    <n v="45.9"/>
    <b v="1"/>
    <s v="Month-to-Month"/>
    <s v="One Line"/>
    <s v="DSL"/>
  </r>
  <r>
    <s v="4936-YPJNK"/>
    <s v="Female"/>
    <x v="0"/>
    <s v="No"/>
    <s v="No"/>
    <n v="1"/>
    <n v="0"/>
    <n v="0"/>
    <x v="3"/>
    <n v="19.899999999999999"/>
    <n v="199.45"/>
    <n v="0.65424657534246566"/>
    <x v="3"/>
    <x v="1"/>
    <x v="64"/>
    <n v="304.85448073701843"/>
    <b v="1"/>
    <x v="1"/>
    <b v="1"/>
    <b v="0"/>
    <b v="0"/>
    <x v="2"/>
    <x v="13"/>
    <n v="0"/>
    <d v="2018-10-21T03:29:33"/>
    <d v="2019-08-22T00:00:00"/>
    <n v="19.899999999999999"/>
    <b v="1"/>
    <s v="Month-to-Month"/>
    <s v="One Line"/>
    <s v="No Internet Service"/>
  </r>
  <r>
    <s v="0380-ZCSBI"/>
    <s v="Male"/>
    <x v="0"/>
    <s v="No"/>
    <s v="No"/>
    <n v="1"/>
    <n v="0"/>
    <n v="0"/>
    <x v="1"/>
    <n v="20"/>
    <n v="198.7"/>
    <n v="0.65753424657534243"/>
    <x v="3"/>
    <x v="1"/>
    <x v="64"/>
    <n v="302.18958333333336"/>
    <b v="0"/>
    <x v="1"/>
    <b v="1"/>
    <b v="0"/>
    <b v="0"/>
    <x v="2"/>
    <x v="13"/>
    <n v="0"/>
    <d v="2018-10-23T19:27:00"/>
    <d v="2019-08-22T00:00:00"/>
    <n v="20"/>
    <b v="1"/>
    <s v="Month-to-Month"/>
    <s v="One Line"/>
    <s v="No Internet Service"/>
  </r>
  <r>
    <s v="8439-LTUGF"/>
    <s v="Male"/>
    <x v="0"/>
    <s v="No"/>
    <s v="No"/>
    <n v="1"/>
    <n v="0"/>
    <n v="0"/>
    <x v="1"/>
    <n v="20"/>
    <n v="198.6"/>
    <n v="0.65753424657534243"/>
    <x v="3"/>
    <x v="1"/>
    <x v="64"/>
    <n v="302.03750000000002"/>
    <b v="0"/>
    <x v="1"/>
    <b v="1"/>
    <b v="0"/>
    <b v="0"/>
    <x v="2"/>
    <x v="13"/>
    <n v="0"/>
    <d v="2018-10-23T23:06:00"/>
    <d v="2019-08-22T00:00:00"/>
    <n v="20"/>
    <b v="1"/>
    <s v="Month-to-Month"/>
    <s v="One Line"/>
    <s v="No Internet Service"/>
  </r>
  <r>
    <s v="7379-FNIUJ"/>
    <s v="Male"/>
    <x v="0"/>
    <s v="No"/>
    <s v="No"/>
    <n v="1"/>
    <n v="2"/>
    <n v="0"/>
    <x v="2"/>
    <n v="100.2"/>
    <n v="198.5"/>
    <n v="3.2942465753424659"/>
    <x v="4"/>
    <x v="1"/>
    <x v="72"/>
    <n v="60.256570192947436"/>
    <b v="0"/>
    <x v="1"/>
    <b v="1"/>
    <b v="1"/>
    <b v="1"/>
    <x v="0"/>
    <x v="9"/>
    <n v="0"/>
    <d v="2019-06-22T17:50:32"/>
    <d v="2019-08-22T00:00:00"/>
    <n v="100.2"/>
    <b v="1"/>
    <s v="Month-to-Month"/>
    <s v="One Line"/>
    <s v="Fiber Optic"/>
  </r>
  <r>
    <s v="4318-RAJVY"/>
    <s v="Female"/>
    <x v="0"/>
    <s v="No"/>
    <s v="No"/>
    <n v="1"/>
    <n v="0"/>
    <n v="1"/>
    <x v="3"/>
    <n v="19.8"/>
    <n v="198.25"/>
    <n v="0.65095890410958912"/>
    <x v="3"/>
    <x v="1"/>
    <x v="64"/>
    <n v="304.55071548821547"/>
    <b v="1"/>
    <x v="1"/>
    <b v="1"/>
    <b v="0"/>
    <b v="0"/>
    <x v="2"/>
    <x v="13"/>
    <n v="0"/>
    <d v="2018-10-21T10:46:58"/>
    <d v="2019-08-22T00:00:00"/>
    <n v="19.8"/>
    <b v="1"/>
    <s v="1 Year"/>
    <s v="One Line"/>
    <s v="No Internet Service"/>
  </r>
  <r>
    <s v="0208-BPQEJ"/>
    <s v="Female"/>
    <x v="0"/>
    <s v="Yes"/>
    <s v="Yes"/>
    <n v="1"/>
    <n v="0"/>
    <n v="0"/>
    <x v="0"/>
    <n v="19.399999999999999"/>
    <n v="198.1"/>
    <n v="0.63780821917808217"/>
    <x v="3"/>
    <x v="1"/>
    <x v="64"/>
    <n v="310.59493127147766"/>
    <b v="1"/>
    <x v="1"/>
    <b v="1"/>
    <b v="0"/>
    <b v="0"/>
    <x v="2"/>
    <x v="13"/>
    <n v="3"/>
    <d v="2018-10-15T09:43:18"/>
    <d v="2019-08-22T00:00:00"/>
    <n v="19.399999999999999"/>
    <b v="1"/>
    <s v="Month-to-Month"/>
    <s v="One Line"/>
    <s v="No Internet Service"/>
  </r>
  <r>
    <s v="9424-CMPOG"/>
    <s v="Male"/>
    <x v="0"/>
    <s v="Yes"/>
    <s v="Yes"/>
    <n v="1"/>
    <n v="0"/>
    <n v="2"/>
    <x v="3"/>
    <n v="19.600000000000001"/>
    <n v="197.4"/>
    <n v="0.6443835616438357"/>
    <x v="3"/>
    <x v="1"/>
    <x v="64"/>
    <n v="306.33928571428567"/>
    <b v="0"/>
    <x v="1"/>
    <b v="1"/>
    <b v="0"/>
    <b v="0"/>
    <x v="2"/>
    <x v="13"/>
    <n v="3"/>
    <d v="2018-10-19T15:51:26"/>
    <d v="2019-08-22T00:00:00"/>
    <n v="19.600000000000001"/>
    <b v="1"/>
    <s v="2 Year"/>
    <s v="One Line"/>
    <s v="No Internet Service"/>
  </r>
  <r>
    <s v="3043-TYBNO"/>
    <s v="Male"/>
    <x v="0"/>
    <s v="No"/>
    <s v="No"/>
    <n v="1"/>
    <n v="1"/>
    <n v="0"/>
    <x v="3"/>
    <n v="60.65"/>
    <n v="196.9"/>
    <n v="1.993972602739726"/>
    <x v="4"/>
    <x v="1"/>
    <x v="71"/>
    <n v="98.747595493267383"/>
    <b v="0"/>
    <x v="1"/>
    <b v="1"/>
    <b v="1"/>
    <b v="1"/>
    <x v="0"/>
    <x v="9"/>
    <n v="0"/>
    <d v="2019-05-15T06:03:28"/>
    <d v="2019-08-22T00:00:00"/>
    <n v="60.65"/>
    <b v="1"/>
    <s v="Month-to-Month"/>
    <s v="One Line"/>
    <s v="DSL"/>
  </r>
  <r>
    <s v="4182-BGSIQ"/>
    <s v="Female"/>
    <x v="0"/>
    <s v="Yes"/>
    <s v="Yes"/>
    <n v="1"/>
    <n v="0"/>
    <n v="0"/>
    <x v="0"/>
    <n v="19.8"/>
    <n v="196.75"/>
    <n v="0.65095890410958912"/>
    <x v="3"/>
    <x v="1"/>
    <x v="64"/>
    <n v="302.24642255892252"/>
    <b v="1"/>
    <x v="1"/>
    <b v="1"/>
    <b v="0"/>
    <b v="0"/>
    <x v="2"/>
    <x v="13"/>
    <n v="3"/>
    <d v="2018-10-23T18:05:09"/>
    <d v="2019-08-22T00:00:00"/>
    <n v="19.8"/>
    <b v="1"/>
    <s v="Month-to-Month"/>
    <s v="One Line"/>
    <s v="No Internet Service"/>
  </r>
  <r>
    <s v="4854-CIDCF"/>
    <s v="Female"/>
    <x v="1"/>
    <s v="No"/>
    <s v="No"/>
    <n v="1"/>
    <n v="2"/>
    <n v="0"/>
    <x v="2"/>
    <n v="73.849999999999994"/>
    <n v="196.4"/>
    <n v="2.4279452054794519"/>
    <x v="4"/>
    <x v="1"/>
    <x v="71"/>
    <n v="80.891446626043788"/>
    <b v="1"/>
    <x v="1"/>
    <b v="1"/>
    <b v="1"/>
    <b v="1"/>
    <x v="0"/>
    <x v="9"/>
    <n v="0"/>
    <d v="2019-06-02T02:36:19"/>
    <d v="2019-08-22T00:00:00"/>
    <n v="73.849999999999994"/>
    <b v="1"/>
    <s v="Month-to-Month"/>
    <s v="One Line"/>
    <s v="Fiber Optic"/>
  </r>
  <r>
    <s v="0967-BMLBD"/>
    <s v="Female"/>
    <x v="0"/>
    <s v="Yes"/>
    <s v="Yes"/>
    <n v="1"/>
    <n v="0"/>
    <n v="1"/>
    <x v="3"/>
    <n v="20"/>
    <n v="196.35"/>
    <n v="0.65753424657534243"/>
    <x v="3"/>
    <x v="1"/>
    <x v="64"/>
    <n v="298.61562500000002"/>
    <b v="1"/>
    <x v="1"/>
    <b v="1"/>
    <b v="0"/>
    <b v="0"/>
    <x v="2"/>
    <x v="13"/>
    <n v="3"/>
    <d v="2018-10-27T09:13:30"/>
    <d v="2019-08-22T00:00:00"/>
    <n v="20"/>
    <b v="1"/>
    <s v="1 Year"/>
    <s v="One Line"/>
    <s v="No Internet Service"/>
  </r>
  <r>
    <s v="4957-TREIR"/>
    <s v="Male"/>
    <x v="0"/>
    <s v="No"/>
    <s v="No"/>
    <n v="1"/>
    <n v="1"/>
    <n v="0"/>
    <x v="1"/>
    <n v="64.400000000000006"/>
    <n v="195.65"/>
    <n v="2.1172602739726027"/>
    <x v="4"/>
    <x v="1"/>
    <x v="71"/>
    <n v="92.407155797101453"/>
    <b v="0"/>
    <x v="1"/>
    <b v="1"/>
    <b v="1"/>
    <b v="1"/>
    <x v="0"/>
    <x v="9"/>
    <n v="0"/>
    <d v="2019-05-21T14:13:42"/>
    <d v="2019-08-22T00:00:00"/>
    <n v="64.400000000000006"/>
    <b v="1"/>
    <s v="Month-to-Month"/>
    <s v="One Line"/>
    <s v="DSL"/>
  </r>
  <r>
    <s v="4741-WWJQZ"/>
    <s v="Female"/>
    <x v="0"/>
    <s v="Yes"/>
    <s v="No"/>
    <n v="1"/>
    <n v="2"/>
    <n v="0"/>
    <x v="2"/>
    <n v="80.150000000000006"/>
    <n v="194.55"/>
    <n v="2.6350684931506851"/>
    <x v="4"/>
    <x v="1"/>
    <x v="72"/>
    <n v="73.831097941359943"/>
    <b v="1"/>
    <x v="1"/>
    <b v="1"/>
    <b v="1"/>
    <b v="1"/>
    <x v="0"/>
    <x v="9"/>
    <n v="1"/>
    <d v="2019-06-09T04:03:13"/>
    <d v="2019-08-22T00:00:00"/>
    <n v="80.150000000000006"/>
    <b v="1"/>
    <s v="Month-to-Month"/>
    <s v="One Line"/>
    <s v="Fiber Optic"/>
  </r>
  <r>
    <s v="6077-BDPXA"/>
    <s v="Female"/>
    <x v="0"/>
    <s v="No"/>
    <s v="No"/>
    <n v="1"/>
    <n v="2"/>
    <n v="0"/>
    <x v="2"/>
    <n v="70.150000000000006"/>
    <n v="194.2"/>
    <n v="2.3063013698630139"/>
    <x v="4"/>
    <x v="1"/>
    <x v="71"/>
    <n v="84.204086481349478"/>
    <b v="1"/>
    <x v="1"/>
    <b v="1"/>
    <b v="1"/>
    <b v="1"/>
    <x v="0"/>
    <x v="9"/>
    <n v="0"/>
    <d v="2019-05-29T19:06:07"/>
    <d v="2019-08-22T00:00:00"/>
    <n v="70.150000000000006"/>
    <b v="1"/>
    <s v="Month-to-Month"/>
    <s v="One Line"/>
    <s v="Fiber Optic"/>
  </r>
  <r>
    <s v="3675-YDUPJ"/>
    <s v="Male"/>
    <x v="0"/>
    <s v="No"/>
    <s v="No"/>
    <n v="1"/>
    <n v="0"/>
    <n v="0"/>
    <x v="3"/>
    <n v="19.850000000000001"/>
    <n v="193.05"/>
    <n v="0.65260273972602745"/>
    <x v="3"/>
    <x v="1"/>
    <x v="64"/>
    <n v="295.81549118387909"/>
    <b v="0"/>
    <x v="1"/>
    <b v="1"/>
    <b v="0"/>
    <b v="0"/>
    <x v="2"/>
    <x v="13"/>
    <n v="0"/>
    <d v="2018-10-30T04:25:42"/>
    <d v="2019-08-22T00:00:00"/>
    <n v="19.850000000000001"/>
    <b v="1"/>
    <s v="Month-to-Month"/>
    <s v="One Line"/>
    <s v="No Internet Service"/>
  </r>
  <r>
    <s v="5057-RKGLH"/>
    <s v="Female"/>
    <x v="0"/>
    <s v="Yes"/>
    <s v="Yes"/>
    <n v="1"/>
    <n v="0"/>
    <n v="2"/>
    <x v="3"/>
    <n v="20.350000000000001"/>
    <n v="191.1"/>
    <n v="0.66904109589041105"/>
    <x v="3"/>
    <x v="1"/>
    <x v="65"/>
    <n v="285.63267813267811"/>
    <b v="1"/>
    <x v="1"/>
    <b v="1"/>
    <b v="0"/>
    <b v="0"/>
    <x v="2"/>
    <x v="13"/>
    <n v="3"/>
    <d v="2018-11-09T08:48:57"/>
    <d v="2019-08-22T00:00:00"/>
    <n v="20.350000000000001"/>
    <b v="1"/>
    <s v="2 Year"/>
    <s v="One Line"/>
    <s v="No Internet Service"/>
  </r>
  <r>
    <s v="0139-IVFJG"/>
    <s v="Female"/>
    <x v="0"/>
    <s v="Yes"/>
    <s v="No"/>
    <n v="1"/>
    <n v="2"/>
    <n v="0"/>
    <x v="2"/>
    <n v="90.35"/>
    <n v="190.5"/>
    <n v="2.9704109589041092"/>
    <x v="4"/>
    <x v="1"/>
    <x v="72"/>
    <n v="64.132540121748761"/>
    <b v="1"/>
    <x v="1"/>
    <b v="1"/>
    <b v="1"/>
    <b v="1"/>
    <x v="0"/>
    <x v="9"/>
    <n v="1"/>
    <d v="2019-06-18T20:49:09"/>
    <d v="2019-08-22T00:00:00"/>
    <n v="90.350000000000009"/>
    <b v="1"/>
    <s v="Month-to-Month"/>
    <s v="One Line"/>
    <s v="Fiber Optic"/>
  </r>
  <r>
    <s v="1335-NTIUC"/>
    <s v="Male"/>
    <x v="0"/>
    <s v="No"/>
    <s v="No"/>
    <n v="0"/>
    <n v="1"/>
    <n v="0"/>
    <x v="2"/>
    <n v="24.95"/>
    <n v="190.25"/>
    <n v="0.82027397260273971"/>
    <x v="3"/>
    <x v="1"/>
    <x v="66"/>
    <n v="231.93470273881096"/>
    <b v="0"/>
    <x v="1"/>
    <b v="0"/>
    <b v="1"/>
    <b v="0"/>
    <x v="1"/>
    <x v="10"/>
    <n v="0"/>
    <d v="2019-01-02T01:34:02"/>
    <d v="2019-08-22T00:00:00"/>
    <n v="24.95"/>
    <b v="1"/>
    <s v="Month-to-Month"/>
    <s v="No Phone Service"/>
    <s v="DSL"/>
  </r>
  <r>
    <s v="9483-GCPWE"/>
    <s v="Male"/>
    <x v="0"/>
    <s v="No"/>
    <s v="Yes"/>
    <n v="1"/>
    <n v="0"/>
    <n v="1"/>
    <x v="3"/>
    <n v="20.100000000000001"/>
    <n v="190.25"/>
    <n v="0.66082191780821919"/>
    <x v="3"/>
    <x v="1"/>
    <x v="65"/>
    <n v="287.89904643449421"/>
    <b v="0"/>
    <x v="1"/>
    <b v="1"/>
    <b v="0"/>
    <b v="0"/>
    <x v="2"/>
    <x v="13"/>
    <n v="2"/>
    <d v="2018-11-07T02:25:22"/>
    <d v="2019-08-22T00:00:00"/>
    <n v="20.100000000000001"/>
    <b v="1"/>
    <s v="1 Year"/>
    <s v="One Line"/>
    <s v="No Internet Service"/>
  </r>
  <r>
    <s v="3055-MJDSB"/>
    <s v="Male"/>
    <x v="0"/>
    <s v="No"/>
    <s v="No"/>
    <n v="0"/>
    <n v="1"/>
    <n v="0"/>
    <x v="3"/>
    <n v="24.6"/>
    <n v="190.1"/>
    <n v="0.80876712328767131"/>
    <x v="3"/>
    <x v="1"/>
    <x v="66"/>
    <n v="235.04911924119239"/>
    <b v="0"/>
    <x v="1"/>
    <b v="0"/>
    <b v="1"/>
    <b v="0"/>
    <x v="1"/>
    <x v="10"/>
    <n v="0"/>
    <d v="2018-12-29T22:49:16"/>
    <d v="2019-08-22T00:00:00"/>
    <n v="24.6"/>
    <b v="1"/>
    <s v="Month-to-Month"/>
    <s v="No Phone Service"/>
    <s v="DSL"/>
  </r>
  <r>
    <s v="1329-VHWNP"/>
    <s v="Female"/>
    <x v="0"/>
    <s v="No"/>
    <s v="No"/>
    <n v="0"/>
    <n v="1"/>
    <n v="0"/>
    <x v="0"/>
    <n v="25.05"/>
    <n v="189.95"/>
    <n v="0.82356164383561647"/>
    <x v="3"/>
    <x v="1"/>
    <x v="66"/>
    <n v="230.64454424484362"/>
    <b v="1"/>
    <x v="1"/>
    <b v="0"/>
    <b v="1"/>
    <b v="0"/>
    <x v="1"/>
    <x v="10"/>
    <n v="0"/>
    <d v="2019-01-03T08:31:51"/>
    <d v="2019-08-22T00:00:00"/>
    <n v="25.05"/>
    <b v="1"/>
    <s v="Month-to-Month"/>
    <s v="No Phone Service"/>
    <s v="DSL"/>
  </r>
  <r>
    <s v="3146-JTQHR"/>
    <s v="Male"/>
    <x v="0"/>
    <s v="Yes"/>
    <s v="No"/>
    <n v="1"/>
    <n v="0"/>
    <n v="1"/>
    <x v="0"/>
    <n v="19.600000000000001"/>
    <n v="189.45"/>
    <n v="0.6443835616438357"/>
    <x v="3"/>
    <x v="1"/>
    <x v="64"/>
    <n v="294.00191326530609"/>
    <b v="0"/>
    <x v="1"/>
    <b v="1"/>
    <b v="0"/>
    <b v="0"/>
    <x v="2"/>
    <x v="13"/>
    <n v="1"/>
    <d v="2018-10-31T23:57:15"/>
    <d v="2019-08-22T00:00:00"/>
    <n v="19.599999999999998"/>
    <b v="1"/>
    <s v="1 Year"/>
    <s v="One Line"/>
    <s v="No Internet Service"/>
  </r>
  <r>
    <s v="9261-WDCAF"/>
    <s v="Male"/>
    <x v="0"/>
    <s v="No"/>
    <s v="No"/>
    <n v="1"/>
    <n v="1"/>
    <n v="0"/>
    <x v="3"/>
    <n v="54.65"/>
    <n v="189.1"/>
    <n v="1.7967123287671232"/>
    <x v="4"/>
    <x v="1"/>
    <x v="71"/>
    <n v="105.24778896004879"/>
    <b v="0"/>
    <x v="1"/>
    <b v="1"/>
    <b v="1"/>
    <b v="1"/>
    <x v="0"/>
    <x v="9"/>
    <n v="0"/>
    <d v="2019-05-08T18:03:11"/>
    <d v="2019-08-22T00:00:00"/>
    <n v="54.65"/>
    <b v="1"/>
    <s v="Month-to-Month"/>
    <s v="One Line"/>
    <s v="DSL"/>
  </r>
  <r>
    <s v="3130-ICDUP"/>
    <s v="Female"/>
    <x v="0"/>
    <s v="No"/>
    <s v="Yes"/>
    <n v="2"/>
    <n v="2"/>
    <n v="0"/>
    <x v="1"/>
    <n v="80.55"/>
    <n v="188.1"/>
    <n v="2.6482191780821913"/>
    <x v="4"/>
    <x v="1"/>
    <x v="72"/>
    <n v="71.028864059590333"/>
    <b v="1"/>
    <x v="1"/>
    <b v="1"/>
    <b v="1"/>
    <b v="1"/>
    <x v="0"/>
    <x v="9"/>
    <n v="2"/>
    <d v="2019-06-11T23:18:26"/>
    <d v="2019-08-22T00:00:00"/>
    <n v="80.55"/>
    <b v="1"/>
    <s v="Month-to-Month"/>
    <s v="Two or More Lines"/>
    <s v="Fiber Optic"/>
  </r>
  <r>
    <s v="0114-RSRRW"/>
    <s v="Female"/>
    <x v="0"/>
    <s v="Yes"/>
    <s v="No"/>
    <n v="1"/>
    <n v="0"/>
    <n v="0"/>
    <x v="0"/>
    <n v="19.95"/>
    <n v="187.75"/>
    <n v="0.6558904109589041"/>
    <x v="3"/>
    <x v="1"/>
    <x v="65"/>
    <n v="286.25208855472016"/>
    <b v="1"/>
    <x v="1"/>
    <b v="1"/>
    <b v="0"/>
    <b v="0"/>
    <x v="2"/>
    <x v="13"/>
    <n v="1"/>
    <d v="2018-11-08T17:57:00"/>
    <d v="2019-08-22T00:00:00"/>
    <n v="19.95"/>
    <b v="1"/>
    <s v="Month-to-Month"/>
    <s v="One Line"/>
    <s v="No Internet Service"/>
  </r>
  <r>
    <s v="1784-BXEFA"/>
    <s v="Female"/>
    <x v="0"/>
    <s v="No"/>
    <s v="No"/>
    <n v="1"/>
    <n v="0"/>
    <n v="0"/>
    <x v="3"/>
    <n v="20.55"/>
    <n v="187.35"/>
    <n v="0.67561643835616447"/>
    <x v="3"/>
    <x v="1"/>
    <x v="65"/>
    <n v="277.30231143552305"/>
    <b v="1"/>
    <x v="1"/>
    <b v="1"/>
    <b v="0"/>
    <b v="0"/>
    <x v="2"/>
    <x v="13"/>
    <n v="0"/>
    <d v="2018-11-17T16:44:40"/>
    <d v="2019-08-22T00:00:00"/>
    <n v="20.55"/>
    <b v="1"/>
    <s v="Month-to-Month"/>
    <s v="One Line"/>
    <s v="No Internet Service"/>
  </r>
  <r>
    <s v="6464-KEXXH"/>
    <s v="Male"/>
    <x v="0"/>
    <s v="No"/>
    <s v="No"/>
    <n v="0"/>
    <n v="1"/>
    <n v="0"/>
    <x v="1"/>
    <n v="25.25"/>
    <n v="186.3"/>
    <n v="0.83013698630136989"/>
    <x v="3"/>
    <x v="1"/>
    <x v="67"/>
    <n v="224.42079207920793"/>
    <b v="0"/>
    <x v="1"/>
    <b v="0"/>
    <b v="1"/>
    <b v="0"/>
    <x v="1"/>
    <x v="10"/>
    <n v="0"/>
    <d v="2019-01-09T13:54:04"/>
    <d v="2019-08-22T00:00:00"/>
    <n v="25.25"/>
    <b v="1"/>
    <s v="Month-to-Month"/>
    <s v="No Phone Service"/>
    <s v="DSL"/>
  </r>
  <r>
    <s v="6278-FEPBZ"/>
    <s v="Female"/>
    <x v="0"/>
    <s v="No"/>
    <s v="No"/>
    <n v="1"/>
    <n v="0"/>
    <n v="0"/>
    <x v="3"/>
    <n v="20.25"/>
    <n v="186.15"/>
    <n v="0.66575342465753429"/>
    <x v="3"/>
    <x v="1"/>
    <x v="65"/>
    <n v="279.60802469135803"/>
    <b v="1"/>
    <x v="1"/>
    <b v="1"/>
    <b v="0"/>
    <b v="0"/>
    <x v="2"/>
    <x v="13"/>
    <n v="0"/>
    <d v="2018-11-15T09:24:27"/>
    <d v="2019-08-22T00:00:00"/>
    <n v="20.25"/>
    <b v="1"/>
    <s v="Month-to-Month"/>
    <s v="One Line"/>
    <s v="No Internet Service"/>
  </r>
  <r>
    <s v="2545-EBUPK"/>
    <s v="Female"/>
    <x v="1"/>
    <s v="No"/>
    <s v="No"/>
    <n v="2"/>
    <n v="2"/>
    <n v="0"/>
    <x v="2"/>
    <n v="84.05"/>
    <n v="186.05"/>
    <n v="2.7632876712328764"/>
    <x v="4"/>
    <x v="1"/>
    <x v="72"/>
    <n v="67.329218719016467"/>
    <b v="1"/>
    <x v="1"/>
    <b v="1"/>
    <b v="1"/>
    <b v="1"/>
    <x v="0"/>
    <x v="9"/>
    <n v="0"/>
    <d v="2019-06-15T16:05:56"/>
    <d v="2019-08-22T00:00:00"/>
    <n v="84.05"/>
    <b v="1"/>
    <s v="Month-to-Month"/>
    <s v="Two or More Lines"/>
    <s v="Fiber Optic"/>
  </r>
  <r>
    <s v="4860-YZGZM"/>
    <s v="Male"/>
    <x v="0"/>
    <s v="No"/>
    <s v="No"/>
    <n v="1"/>
    <n v="0"/>
    <n v="0"/>
    <x v="2"/>
    <n v="20"/>
    <n v="185.4"/>
    <n v="0.65753424657534243"/>
    <x v="3"/>
    <x v="1"/>
    <x v="65"/>
    <n v="281.96250000000003"/>
    <b v="0"/>
    <x v="1"/>
    <b v="1"/>
    <b v="0"/>
    <b v="0"/>
    <x v="2"/>
    <x v="13"/>
    <n v="0"/>
    <d v="2018-11-13T00:54:00"/>
    <d v="2019-08-22T00:00:00"/>
    <n v="20"/>
    <b v="1"/>
    <s v="Month-to-Month"/>
    <s v="One Line"/>
    <s v="No Internet Service"/>
  </r>
  <r>
    <s v="4815-TUMEQ"/>
    <s v="Female"/>
    <x v="0"/>
    <s v="No"/>
    <s v="No"/>
    <n v="1"/>
    <n v="0"/>
    <n v="1"/>
    <x v="3"/>
    <n v="19.3"/>
    <n v="185.2"/>
    <n v="0.63452054794520552"/>
    <x v="3"/>
    <x v="1"/>
    <x v="64"/>
    <n v="291.87392055267702"/>
    <b v="1"/>
    <x v="1"/>
    <b v="1"/>
    <b v="0"/>
    <b v="0"/>
    <x v="2"/>
    <x v="13"/>
    <n v="0"/>
    <d v="2018-11-03T03:01:33"/>
    <d v="2019-08-22T00:00:00"/>
    <n v="19.3"/>
    <b v="1"/>
    <s v="1 Year"/>
    <s v="One Line"/>
    <s v="No Internet Service"/>
  </r>
  <r>
    <s v="6924-TDGMT"/>
    <s v="Male"/>
    <x v="0"/>
    <s v="Yes"/>
    <s v="No"/>
    <n v="1"/>
    <n v="0"/>
    <n v="1"/>
    <x v="3"/>
    <n v="20.55"/>
    <n v="184.95"/>
    <n v="0.67561643835616447"/>
    <x v="3"/>
    <x v="1"/>
    <x v="65"/>
    <n v="273.74999999999994"/>
    <b v="0"/>
    <x v="1"/>
    <b v="1"/>
    <b v="0"/>
    <b v="0"/>
    <x v="2"/>
    <x v="13"/>
    <n v="1"/>
    <d v="2018-11-21T06:00:00"/>
    <d v="2019-08-22T00:00:00"/>
    <n v="20.549999999999997"/>
    <b v="1"/>
    <s v="1 Year"/>
    <s v="One Line"/>
    <s v="No Internet Service"/>
  </r>
  <r>
    <s v="1952-DVVSW"/>
    <s v="Female"/>
    <x v="0"/>
    <s v="Yes"/>
    <s v="No"/>
    <n v="1"/>
    <n v="0"/>
    <n v="1"/>
    <x v="3"/>
    <n v="20.100000000000001"/>
    <n v="184.4"/>
    <n v="0.66082191780821919"/>
    <x v="3"/>
    <x v="1"/>
    <x v="65"/>
    <n v="279.04643449419569"/>
    <b v="1"/>
    <x v="1"/>
    <b v="1"/>
    <b v="0"/>
    <b v="0"/>
    <x v="2"/>
    <x v="13"/>
    <n v="1"/>
    <d v="2018-11-15T22:53:08"/>
    <d v="2019-08-22T00:00:00"/>
    <n v="20.100000000000001"/>
    <b v="1"/>
    <s v="1 Year"/>
    <s v="One Line"/>
    <s v="No Internet Service"/>
  </r>
  <r>
    <s v="6645-MXQJT"/>
    <s v="Male"/>
    <x v="0"/>
    <s v="Yes"/>
    <s v="Yes"/>
    <n v="1"/>
    <n v="2"/>
    <n v="0"/>
    <x v="2"/>
    <n v="97.1"/>
    <n v="184.15"/>
    <n v="3.1923287671232874"/>
    <x v="4"/>
    <x v="1"/>
    <x v="72"/>
    <n v="57.685161345691732"/>
    <b v="0"/>
    <x v="1"/>
    <b v="1"/>
    <b v="1"/>
    <b v="1"/>
    <x v="0"/>
    <x v="9"/>
    <n v="3"/>
    <d v="2019-06-25T07:33:22"/>
    <d v="2019-08-22T00:00:00"/>
    <n v="97.1"/>
    <b v="1"/>
    <s v="Month-to-Month"/>
    <s v="One Line"/>
    <s v="Fiber Optic"/>
  </r>
  <r>
    <s v="8735-NBLWT"/>
    <s v="Male"/>
    <x v="0"/>
    <s v="No"/>
    <s v="Yes"/>
    <n v="1"/>
    <n v="0"/>
    <n v="0"/>
    <x v="3"/>
    <n v="20.399999999999999"/>
    <n v="184.1"/>
    <n v="0.67068493150684927"/>
    <x v="3"/>
    <x v="1"/>
    <x v="65"/>
    <n v="274.4955065359477"/>
    <b v="0"/>
    <x v="1"/>
    <b v="1"/>
    <b v="0"/>
    <b v="0"/>
    <x v="2"/>
    <x v="13"/>
    <n v="2"/>
    <d v="2018-11-20T12:06:28"/>
    <d v="2019-08-22T00:00:00"/>
    <n v="20.399999999999999"/>
    <b v="1"/>
    <s v="Month-to-Month"/>
    <s v="One Line"/>
    <s v="No Internet Service"/>
  </r>
  <r>
    <s v="1222-LRYKO"/>
    <s v="Male"/>
    <x v="0"/>
    <s v="No"/>
    <s v="Yes"/>
    <n v="2"/>
    <n v="0"/>
    <n v="0"/>
    <x v="3"/>
    <n v="26.35"/>
    <n v="184.05"/>
    <n v="0.86630136986301387"/>
    <x v="3"/>
    <x v="1"/>
    <x v="67"/>
    <n v="212.45493358633775"/>
    <b v="0"/>
    <x v="1"/>
    <b v="1"/>
    <b v="0"/>
    <b v="0"/>
    <x v="2"/>
    <x v="13"/>
    <n v="2"/>
    <d v="2019-01-21T13:04:54"/>
    <d v="2019-08-22T00:00:00"/>
    <n v="26.35"/>
    <b v="1"/>
    <s v="Month-to-Month"/>
    <s v="Two or More Lines"/>
    <s v="No Internet Service"/>
  </r>
  <r>
    <s v="8075-GXIUB"/>
    <s v="Male"/>
    <x v="1"/>
    <s v="Yes"/>
    <s v="No"/>
    <n v="1"/>
    <n v="0"/>
    <n v="1"/>
    <x v="1"/>
    <n v="19.850000000000001"/>
    <n v="183.15"/>
    <n v="0.65260273972602745"/>
    <x v="3"/>
    <x v="1"/>
    <x v="65"/>
    <n v="280.64546599496219"/>
    <b v="0"/>
    <x v="1"/>
    <b v="1"/>
    <b v="0"/>
    <b v="0"/>
    <x v="2"/>
    <x v="13"/>
    <n v="1"/>
    <d v="2018-11-14T08:30:32"/>
    <d v="2019-08-22T00:00:00"/>
    <n v="19.850000000000001"/>
    <b v="1"/>
    <s v="1 Year"/>
    <s v="One Line"/>
    <s v="No Internet Service"/>
  </r>
  <r>
    <s v="4568-TTZRT"/>
    <s v="Male"/>
    <x v="0"/>
    <s v="No"/>
    <s v="No"/>
    <n v="1"/>
    <n v="0"/>
    <n v="0"/>
    <x v="3"/>
    <n v="20.399999999999999"/>
    <n v="181.8"/>
    <n v="0.67068493150684927"/>
    <x v="3"/>
    <x v="1"/>
    <x v="65"/>
    <n v="271.06617647058829"/>
    <b v="0"/>
    <x v="1"/>
    <b v="1"/>
    <b v="0"/>
    <b v="0"/>
    <x v="2"/>
    <x v="13"/>
    <n v="0"/>
    <d v="2018-11-23T22:24:42"/>
    <d v="2019-08-22T00:00:00"/>
    <n v="20.400000000000002"/>
    <b v="1"/>
    <s v="Month-to-Month"/>
    <s v="One Line"/>
    <s v="No Internet Service"/>
  </r>
  <r>
    <s v="4929-XIHVW"/>
    <s v="Male"/>
    <x v="1"/>
    <s v="Yes"/>
    <s v="No"/>
    <n v="1"/>
    <n v="2"/>
    <n v="0"/>
    <x v="1"/>
    <n v="95.5"/>
    <n v="181.65"/>
    <n v="3.1397260273972605"/>
    <x v="4"/>
    <x v="1"/>
    <x v="72"/>
    <n v="57.855366492146594"/>
    <b v="0"/>
    <x v="1"/>
    <b v="1"/>
    <b v="1"/>
    <b v="1"/>
    <x v="0"/>
    <x v="9"/>
    <n v="1"/>
    <d v="2019-06-25T03:28:16"/>
    <d v="2019-08-22T00:00:00"/>
    <n v="95.5"/>
    <b v="1"/>
    <s v="Month-to-Month"/>
    <s v="One Line"/>
    <s v="Fiber Optic"/>
  </r>
  <r>
    <s v="5396-IZEPB"/>
    <s v="Male"/>
    <x v="0"/>
    <s v="No"/>
    <s v="No"/>
    <n v="1"/>
    <n v="0"/>
    <n v="0"/>
    <x v="1"/>
    <n v="19.7"/>
    <n v="180.7"/>
    <n v="0.64767123287671224"/>
    <x v="3"/>
    <x v="1"/>
    <x v="65"/>
    <n v="278.9995769881557"/>
    <b v="0"/>
    <x v="1"/>
    <b v="1"/>
    <b v="0"/>
    <b v="0"/>
    <x v="2"/>
    <x v="13"/>
    <n v="0"/>
    <d v="2018-11-16T00:00:37"/>
    <d v="2019-08-22T00:00:00"/>
    <n v="19.7"/>
    <b v="1"/>
    <s v="Month-to-Month"/>
    <s v="One Line"/>
    <s v="No Internet Service"/>
  </r>
  <r>
    <s v="2277-VWCNI"/>
    <s v="Female"/>
    <x v="1"/>
    <s v="No"/>
    <s v="No"/>
    <n v="2"/>
    <n v="1"/>
    <n v="0"/>
    <x v="3"/>
    <n v="48.75"/>
    <n v="179.85"/>
    <n v="1.6027397260273972"/>
    <x v="4"/>
    <x v="1"/>
    <x v="70"/>
    <n v="112.21410256410256"/>
    <b v="1"/>
    <x v="1"/>
    <b v="1"/>
    <b v="1"/>
    <b v="1"/>
    <x v="0"/>
    <x v="9"/>
    <n v="0"/>
    <d v="2019-05-01T18:51:42"/>
    <d v="2019-08-22T00:00:00"/>
    <n v="48.75"/>
    <b v="1"/>
    <s v="Month-to-Month"/>
    <s v="Two or More Lines"/>
    <s v="DSL"/>
  </r>
  <r>
    <s v="5624-RYAMH"/>
    <s v="Female"/>
    <x v="0"/>
    <s v="No"/>
    <s v="No"/>
    <n v="1"/>
    <n v="0"/>
    <n v="0"/>
    <x v="2"/>
    <n v="19.5"/>
    <n v="178.85"/>
    <n v="0.64109589041095894"/>
    <x v="3"/>
    <x v="1"/>
    <x v="65"/>
    <n v="278.97542735042731"/>
    <b v="1"/>
    <x v="1"/>
    <b v="1"/>
    <b v="0"/>
    <b v="0"/>
    <x v="2"/>
    <x v="13"/>
    <n v="0"/>
    <d v="2018-11-16T00:35:23"/>
    <d v="2019-08-22T00:00:00"/>
    <n v="19.5"/>
    <b v="1"/>
    <s v="Month-to-Month"/>
    <s v="One Line"/>
    <s v="No Internet Service"/>
  </r>
  <r>
    <s v="0310-VQXAM"/>
    <s v="Male"/>
    <x v="0"/>
    <s v="No"/>
    <s v="No"/>
    <n v="1"/>
    <n v="0"/>
    <n v="0"/>
    <x v="3"/>
    <n v="19.850000000000001"/>
    <n v="178.8"/>
    <n v="0.65260273972602745"/>
    <x v="3"/>
    <x v="1"/>
    <x v="65"/>
    <n v="273.97984886649874"/>
    <b v="0"/>
    <x v="1"/>
    <b v="1"/>
    <b v="0"/>
    <b v="0"/>
    <x v="2"/>
    <x v="13"/>
    <n v="0"/>
    <d v="2018-11-21T00:29:01"/>
    <d v="2019-08-22T00:00:00"/>
    <n v="19.850000000000001"/>
    <b v="1"/>
    <s v="Month-to-Month"/>
    <s v="One Line"/>
    <s v="No Internet Service"/>
  </r>
  <r>
    <s v="1850-AKQEP"/>
    <s v="Male"/>
    <x v="0"/>
    <s v="No"/>
    <s v="Yes"/>
    <n v="1"/>
    <n v="0"/>
    <n v="0"/>
    <x v="3"/>
    <n v="20.350000000000001"/>
    <n v="178.7"/>
    <n v="0.66904109589041105"/>
    <x v="3"/>
    <x v="1"/>
    <x v="65"/>
    <n v="267.09868959868953"/>
    <b v="0"/>
    <x v="1"/>
    <b v="1"/>
    <b v="0"/>
    <b v="0"/>
    <x v="2"/>
    <x v="13"/>
    <n v="2"/>
    <d v="2018-11-27T21:37:53"/>
    <d v="2019-08-22T00:00:00"/>
    <n v="20.349999999999998"/>
    <b v="1"/>
    <s v="Month-to-Month"/>
    <s v="One Line"/>
    <s v="No Internet Service"/>
  </r>
  <r>
    <s v="5630-AHZIL"/>
    <s v="Female"/>
    <x v="0"/>
    <s v="No"/>
    <s v="Yes"/>
    <n v="1"/>
    <n v="1"/>
    <n v="0"/>
    <x v="0"/>
    <n v="64.5"/>
    <n v="177.4"/>
    <n v="2.1205479452054794"/>
    <x v="4"/>
    <x v="1"/>
    <x v="71"/>
    <n v="83.657622739018095"/>
    <b v="1"/>
    <x v="1"/>
    <b v="1"/>
    <b v="1"/>
    <b v="1"/>
    <x v="0"/>
    <x v="9"/>
    <n v="2"/>
    <d v="2019-05-30T08:13:01"/>
    <d v="2019-08-22T00:00:00"/>
    <n v="64.5"/>
    <b v="1"/>
    <s v="Month-to-Month"/>
    <s v="One Line"/>
    <s v="DSL"/>
  </r>
  <r>
    <s v="7665-VIGUD"/>
    <s v="Male"/>
    <x v="0"/>
    <s v="No"/>
    <s v="No"/>
    <n v="1"/>
    <n v="0"/>
    <n v="1"/>
    <x v="3"/>
    <n v="20.350000000000001"/>
    <n v="176.3"/>
    <n v="0.66904109589041105"/>
    <x v="3"/>
    <x v="1"/>
    <x v="65"/>
    <n v="263.51146601146598"/>
    <b v="0"/>
    <x v="1"/>
    <b v="1"/>
    <b v="0"/>
    <b v="0"/>
    <x v="2"/>
    <x v="13"/>
    <n v="0"/>
    <d v="2018-12-01T11:43:29"/>
    <d v="2019-08-22T00:00:00"/>
    <n v="20.350000000000001"/>
    <b v="1"/>
    <s v="1 Year"/>
    <s v="One Line"/>
    <s v="No Internet Service"/>
  </r>
  <r>
    <s v="9348-YVOMK"/>
    <s v="Male"/>
    <x v="0"/>
    <s v="No"/>
    <s v="No"/>
    <n v="1"/>
    <n v="1"/>
    <n v="0"/>
    <x v="1"/>
    <n v="44.8"/>
    <n v="176.2"/>
    <n v="1.4728767123287669"/>
    <x v="4"/>
    <x v="1"/>
    <x v="70"/>
    <n v="119.62983630952381"/>
    <b v="0"/>
    <x v="1"/>
    <b v="1"/>
    <b v="1"/>
    <b v="1"/>
    <x v="0"/>
    <x v="9"/>
    <n v="0"/>
    <d v="2019-04-24T08:53:02"/>
    <d v="2019-08-22T00:00:00"/>
    <n v="44.8"/>
    <b v="1"/>
    <s v="Month-to-Month"/>
    <s v="One Line"/>
    <s v="DSL"/>
  </r>
  <r>
    <s v="4137-BTIKL"/>
    <s v="Male"/>
    <x v="0"/>
    <s v="No"/>
    <s v="No"/>
    <n v="2"/>
    <n v="2"/>
    <n v="0"/>
    <x v="3"/>
    <n v="90.75"/>
    <n v="174.75"/>
    <n v="2.9835616438356163"/>
    <x v="4"/>
    <x v="1"/>
    <x v="72"/>
    <n v="58.570936639118457"/>
    <b v="0"/>
    <x v="1"/>
    <b v="1"/>
    <b v="1"/>
    <b v="1"/>
    <x v="0"/>
    <x v="9"/>
    <n v="0"/>
    <d v="2019-06-24T10:17:51"/>
    <d v="2019-08-22T00:00:00"/>
    <n v="90.75"/>
    <b v="1"/>
    <s v="Month-to-Month"/>
    <s v="Two or More Lines"/>
    <s v="Fiber Optic"/>
  </r>
  <r>
    <s v="4797-MIWUM"/>
    <s v="Male"/>
    <x v="0"/>
    <s v="Yes"/>
    <s v="Yes"/>
    <n v="1"/>
    <n v="0"/>
    <n v="0"/>
    <x v="0"/>
    <n v="20.25"/>
    <n v="174.7"/>
    <n v="0.66575342465753429"/>
    <x v="3"/>
    <x v="1"/>
    <x v="65"/>
    <n v="262.40946502057608"/>
    <b v="0"/>
    <x v="1"/>
    <b v="1"/>
    <b v="0"/>
    <b v="0"/>
    <x v="2"/>
    <x v="13"/>
    <n v="3"/>
    <d v="2018-12-02T14:10:22"/>
    <d v="2019-08-22T00:00:00"/>
    <n v="20.25"/>
    <b v="1"/>
    <s v="Month-to-Month"/>
    <s v="One Line"/>
    <s v="No Internet Service"/>
  </r>
  <r>
    <s v="8388-DMKAE"/>
    <s v="Female"/>
    <x v="0"/>
    <s v="No"/>
    <s v="No"/>
    <n v="1"/>
    <n v="0"/>
    <n v="2"/>
    <x v="3"/>
    <n v="20.25"/>
    <n v="174.65"/>
    <n v="0.66575342465753429"/>
    <x v="3"/>
    <x v="1"/>
    <x v="65"/>
    <n v="262.33436213991769"/>
    <b v="1"/>
    <x v="1"/>
    <b v="1"/>
    <b v="0"/>
    <b v="0"/>
    <x v="2"/>
    <x v="13"/>
    <n v="0"/>
    <d v="2018-12-02T15:58:31"/>
    <d v="2019-08-22T00:00:00"/>
    <n v="20.25"/>
    <b v="1"/>
    <s v="2 Year"/>
    <s v="One Line"/>
    <s v="No Internet Service"/>
  </r>
  <r>
    <s v="4234-XTNEA"/>
    <s v="Male"/>
    <x v="0"/>
    <s v="No"/>
    <s v="No"/>
    <n v="1"/>
    <n v="2"/>
    <n v="0"/>
    <x v="2"/>
    <n v="79.95"/>
    <n v="174.45"/>
    <n v="2.6284931506849318"/>
    <x v="4"/>
    <x v="1"/>
    <x v="72"/>
    <n v="66.368824265165713"/>
    <b v="0"/>
    <x v="1"/>
    <b v="1"/>
    <b v="1"/>
    <b v="1"/>
    <x v="0"/>
    <x v="9"/>
    <n v="0"/>
    <d v="2019-06-16T15:08:54"/>
    <d v="2019-08-22T00:00:00"/>
    <n v="79.950000000000017"/>
    <b v="1"/>
    <s v="Month-to-Month"/>
    <s v="One Line"/>
    <s v="Fiber Optic"/>
  </r>
  <r>
    <s v="5356-CSVSQ"/>
    <s v="Female"/>
    <x v="0"/>
    <s v="No"/>
    <s v="No"/>
    <n v="2"/>
    <n v="1"/>
    <n v="0"/>
    <x v="2"/>
    <n v="64.599999999999994"/>
    <n v="174.2"/>
    <n v="2.1238356164383561"/>
    <x v="4"/>
    <x v="1"/>
    <x v="71"/>
    <n v="82.021413828689376"/>
    <b v="1"/>
    <x v="1"/>
    <b v="1"/>
    <b v="1"/>
    <b v="1"/>
    <x v="0"/>
    <x v="9"/>
    <n v="0"/>
    <d v="2019-05-31T23:29:10"/>
    <d v="2019-08-22T00:00:00"/>
    <n v="64.599999999999994"/>
    <b v="1"/>
    <s v="Month-to-Month"/>
    <s v="Two or More Lines"/>
    <s v="DSL"/>
  </r>
  <r>
    <s v="2673-ZALNP"/>
    <s v="Female"/>
    <x v="0"/>
    <s v="No"/>
    <s v="No"/>
    <n v="1"/>
    <n v="0"/>
    <n v="1"/>
    <x v="3"/>
    <n v="19.899999999999999"/>
    <n v="173.15"/>
    <n v="0.65424657534246566"/>
    <x v="3"/>
    <x v="1"/>
    <x v="65"/>
    <n v="264.65556951423792"/>
    <b v="1"/>
    <x v="1"/>
    <b v="1"/>
    <b v="0"/>
    <b v="0"/>
    <x v="2"/>
    <x v="13"/>
    <n v="0"/>
    <d v="2018-11-30T08:15:59"/>
    <d v="2019-08-22T00:00:00"/>
    <n v="19.899999999999995"/>
    <b v="1"/>
    <s v="1 Year"/>
    <s v="One Line"/>
    <s v="No Internet Service"/>
  </r>
  <r>
    <s v="6258-NGCNG"/>
    <s v="Male"/>
    <x v="0"/>
    <s v="No"/>
    <s v="No"/>
    <n v="2"/>
    <n v="0"/>
    <n v="0"/>
    <x v="3"/>
    <n v="23.5"/>
    <n v="173"/>
    <n v="0.77260273972602744"/>
    <x v="3"/>
    <x v="1"/>
    <x v="67"/>
    <n v="223.91843971631204"/>
    <b v="0"/>
    <x v="1"/>
    <b v="1"/>
    <b v="0"/>
    <b v="0"/>
    <x v="2"/>
    <x v="13"/>
    <n v="0"/>
    <d v="2019-01-10T01:57:27"/>
    <d v="2019-08-22T00:00:00"/>
    <n v="23.5"/>
    <b v="1"/>
    <s v="Month-to-Month"/>
    <s v="Two or More Lines"/>
    <s v="No Internet Service"/>
  </r>
  <r>
    <s v="4537-CIBHB"/>
    <s v="Female"/>
    <x v="0"/>
    <s v="Yes"/>
    <s v="Yes"/>
    <n v="1"/>
    <n v="0"/>
    <n v="1"/>
    <x v="3"/>
    <n v="20.25"/>
    <n v="172.35"/>
    <n v="0.66575342465753429"/>
    <x v="3"/>
    <x v="1"/>
    <x v="65"/>
    <n v="258.87962962962962"/>
    <b v="1"/>
    <x v="1"/>
    <b v="1"/>
    <b v="0"/>
    <b v="0"/>
    <x v="2"/>
    <x v="13"/>
    <n v="3"/>
    <d v="2018-12-06T02:53:20"/>
    <d v="2019-08-22T00:00:00"/>
    <n v="20.25"/>
    <b v="1"/>
    <s v="1 Year"/>
    <s v="One Line"/>
    <s v="No Internet Service"/>
  </r>
  <r>
    <s v="4927-WWOOZ"/>
    <s v="Male"/>
    <x v="0"/>
    <s v="Yes"/>
    <s v="No"/>
    <n v="2"/>
    <n v="2"/>
    <n v="0"/>
    <x v="2"/>
    <n v="91.45"/>
    <n v="171.45"/>
    <n v="3.0065753424657538"/>
    <x v="4"/>
    <x v="1"/>
    <x v="72"/>
    <n v="57.025013668671399"/>
    <b v="0"/>
    <x v="1"/>
    <b v="1"/>
    <b v="1"/>
    <b v="1"/>
    <x v="0"/>
    <x v="9"/>
    <n v="1"/>
    <d v="2019-06-25T23:23:59"/>
    <d v="2019-08-22T00:00:00"/>
    <n v="91.45"/>
    <b v="1"/>
    <s v="Month-to-Month"/>
    <s v="Two or More Lines"/>
    <s v="Fiber Optic"/>
  </r>
  <r>
    <s v="9575-IWCAZ"/>
    <s v="Male"/>
    <x v="0"/>
    <s v="Yes"/>
    <s v="No"/>
    <n v="2"/>
    <n v="0"/>
    <n v="1"/>
    <x v="3"/>
    <n v="25.1"/>
    <n v="171"/>
    <n v="0.82520547945205491"/>
    <x v="3"/>
    <x v="1"/>
    <x v="67"/>
    <n v="207.22111553784859"/>
    <b v="0"/>
    <x v="1"/>
    <b v="1"/>
    <b v="0"/>
    <b v="0"/>
    <x v="2"/>
    <x v="13"/>
    <n v="1"/>
    <d v="2019-01-26T18:41:36"/>
    <d v="2019-08-22T00:00:00"/>
    <n v="25.1"/>
    <b v="1"/>
    <s v="1 Year"/>
    <s v="Two or More Lines"/>
    <s v="No Internet Service"/>
  </r>
  <r>
    <s v="4694-PHWFW"/>
    <s v="Female"/>
    <x v="0"/>
    <s v="No"/>
    <s v="Yes"/>
    <n v="1"/>
    <n v="0"/>
    <n v="0"/>
    <x v="3"/>
    <n v="19.95"/>
    <n v="170.9"/>
    <n v="0.6558904109589041"/>
    <x v="3"/>
    <x v="1"/>
    <x v="65"/>
    <n v="260.56182121971597"/>
    <b v="1"/>
    <x v="1"/>
    <b v="1"/>
    <b v="0"/>
    <b v="0"/>
    <x v="2"/>
    <x v="13"/>
    <n v="2"/>
    <d v="2018-12-04T10:30:59"/>
    <d v="2019-08-22T00:00:00"/>
    <n v="19.95"/>
    <b v="1"/>
    <s v="Month-to-Month"/>
    <s v="One Line"/>
    <s v="No Internet Service"/>
  </r>
  <r>
    <s v="0411-EZJZE"/>
    <s v="Female"/>
    <x v="0"/>
    <s v="No"/>
    <s v="No"/>
    <n v="2"/>
    <n v="1"/>
    <n v="0"/>
    <x v="2"/>
    <n v="60.25"/>
    <n v="170.5"/>
    <n v="1.9808219178082191"/>
    <x v="4"/>
    <x v="1"/>
    <x v="71"/>
    <n v="86.075380359612723"/>
    <b v="1"/>
    <x v="1"/>
    <b v="1"/>
    <b v="1"/>
    <b v="1"/>
    <x v="0"/>
    <x v="9"/>
    <n v="0"/>
    <d v="2019-05-27T22:11:27"/>
    <d v="2019-08-22T00:00:00"/>
    <n v="60.25"/>
    <b v="1"/>
    <s v="Month-to-Month"/>
    <s v="Two or More Lines"/>
    <s v="DSL"/>
  </r>
  <r>
    <s v="2466-NEJOJ"/>
    <s v="Male"/>
    <x v="0"/>
    <s v="Yes"/>
    <s v="Yes"/>
    <n v="1"/>
    <n v="0"/>
    <n v="0"/>
    <x v="1"/>
    <n v="19.649999999999999"/>
    <n v="169.75"/>
    <n v="0.64602739726027392"/>
    <x v="3"/>
    <x v="1"/>
    <x v="65"/>
    <n v="262.75975402883802"/>
    <b v="0"/>
    <x v="1"/>
    <b v="1"/>
    <b v="0"/>
    <b v="0"/>
    <x v="2"/>
    <x v="13"/>
    <n v="3"/>
    <d v="2018-12-02T05:45:57"/>
    <d v="2019-08-22T00:00:00"/>
    <n v="19.649999999999999"/>
    <b v="1"/>
    <s v="Month-to-Month"/>
    <s v="One Line"/>
    <s v="No Internet Service"/>
  </r>
  <r>
    <s v="2480-SQIOB"/>
    <s v="Male"/>
    <x v="0"/>
    <s v="Yes"/>
    <s v="Yes"/>
    <n v="1"/>
    <n v="1"/>
    <n v="0"/>
    <x v="2"/>
    <n v="44.8"/>
    <n v="169.65"/>
    <n v="1.4728767123287669"/>
    <x v="4"/>
    <x v="1"/>
    <x v="70"/>
    <n v="115.18275669642858"/>
    <b v="0"/>
    <x v="1"/>
    <b v="1"/>
    <b v="1"/>
    <b v="1"/>
    <x v="0"/>
    <x v="9"/>
    <n v="3"/>
    <d v="2019-04-28T19:36:50"/>
    <d v="2019-08-22T00:00:00"/>
    <n v="44.8"/>
    <b v="1"/>
    <s v="Month-to-Month"/>
    <s v="One Line"/>
    <s v="DSL"/>
  </r>
  <r>
    <s v="3981-QSVQI"/>
    <s v="Male"/>
    <x v="0"/>
    <s v="No"/>
    <s v="No"/>
    <n v="1"/>
    <n v="0"/>
    <n v="0"/>
    <x v="0"/>
    <n v="19.7"/>
    <n v="168.9"/>
    <n v="0.64767123287671224"/>
    <x v="3"/>
    <x v="1"/>
    <x v="65"/>
    <n v="260.78045685279193"/>
    <b v="0"/>
    <x v="1"/>
    <b v="1"/>
    <b v="0"/>
    <b v="0"/>
    <x v="2"/>
    <x v="13"/>
    <n v="0"/>
    <d v="2018-12-04T05:16:09"/>
    <d v="2019-08-22T00:00:00"/>
    <n v="19.7"/>
    <b v="1"/>
    <s v="Month-to-Month"/>
    <s v="One Line"/>
    <s v="No Internet Service"/>
  </r>
  <r>
    <s v="8295-FHIVV"/>
    <s v="Male"/>
    <x v="0"/>
    <s v="No"/>
    <s v="No"/>
    <n v="1"/>
    <n v="0"/>
    <n v="0"/>
    <x v="3"/>
    <n v="19.399999999999999"/>
    <n v="168.65"/>
    <n v="0.63780821917808217"/>
    <x v="3"/>
    <x v="1"/>
    <x v="65"/>
    <n v="264.42117697594506"/>
    <b v="0"/>
    <x v="1"/>
    <b v="1"/>
    <b v="0"/>
    <b v="0"/>
    <x v="2"/>
    <x v="13"/>
    <n v="0"/>
    <d v="2018-11-30T13:53:30"/>
    <d v="2019-08-22T00:00:00"/>
    <n v="19.399999999999999"/>
    <b v="1"/>
    <s v="Month-to-Month"/>
    <s v="One Line"/>
    <s v="No Internet Service"/>
  </r>
  <r>
    <s v="0319-QZTCO"/>
    <s v="Female"/>
    <x v="0"/>
    <s v="Yes"/>
    <s v="Yes"/>
    <n v="1"/>
    <n v="1"/>
    <n v="0"/>
    <x v="1"/>
    <n v="58.7"/>
    <n v="168.6"/>
    <n v="1.9298630136986303"/>
    <x v="4"/>
    <x v="1"/>
    <x v="71"/>
    <n v="87.363713798977841"/>
    <b v="1"/>
    <x v="1"/>
    <b v="1"/>
    <b v="1"/>
    <b v="1"/>
    <x v="0"/>
    <x v="9"/>
    <n v="3"/>
    <d v="2019-05-26T15:16:15"/>
    <d v="2019-08-22T00:00:00"/>
    <n v="58.7"/>
    <b v="1"/>
    <s v="Month-to-Month"/>
    <s v="One Line"/>
    <s v="DSL"/>
  </r>
  <r>
    <s v="5091-HFAZW"/>
    <s v="Female"/>
    <x v="0"/>
    <s v="No"/>
    <s v="No"/>
    <n v="1"/>
    <n v="2"/>
    <n v="0"/>
    <x v="2"/>
    <n v="91.15"/>
    <n v="168.5"/>
    <n v="2.9967123287671238"/>
    <x v="4"/>
    <x v="1"/>
    <x v="72"/>
    <n v="56.228286706893392"/>
    <b v="1"/>
    <x v="1"/>
    <b v="1"/>
    <b v="1"/>
    <b v="1"/>
    <x v="0"/>
    <x v="9"/>
    <n v="0"/>
    <d v="2019-06-26T18:31:16"/>
    <d v="2019-08-22T00:00:00"/>
    <n v="91.15"/>
    <b v="1"/>
    <s v="Month-to-Month"/>
    <s v="One Line"/>
    <s v="Fiber Optic"/>
  </r>
  <r>
    <s v="6637-KYRCV"/>
    <s v="Female"/>
    <x v="0"/>
    <s v="Yes"/>
    <s v="Yes"/>
    <n v="0"/>
    <n v="1"/>
    <n v="0"/>
    <x v="2"/>
    <n v="30.5"/>
    <n v="167.2"/>
    <n v="1.0027397260273974"/>
    <x v="4"/>
    <x v="1"/>
    <x v="69"/>
    <n v="166.74316939890707"/>
    <b v="1"/>
    <x v="1"/>
    <b v="0"/>
    <b v="1"/>
    <b v="0"/>
    <x v="1"/>
    <x v="12"/>
    <n v="3"/>
    <d v="2019-03-08T06:09:50"/>
    <d v="2019-08-22T00:00:00"/>
    <n v="30.5"/>
    <b v="1"/>
    <s v="Month-to-Month"/>
    <s v="No Phone Service"/>
    <s v="DSL"/>
  </r>
  <r>
    <s v="0224-NIJLP"/>
    <s v="Male"/>
    <x v="0"/>
    <s v="Yes"/>
    <s v="Yes"/>
    <n v="1"/>
    <n v="0"/>
    <n v="2"/>
    <x v="3"/>
    <n v="20.149999999999999"/>
    <n v="165.5"/>
    <n v="0.66246575342465752"/>
    <x v="3"/>
    <x v="1"/>
    <x v="66"/>
    <n v="249.82423490488006"/>
    <b v="0"/>
    <x v="1"/>
    <b v="1"/>
    <b v="0"/>
    <b v="0"/>
    <x v="2"/>
    <x v="13"/>
    <n v="3"/>
    <d v="2018-12-15T04:13:06"/>
    <d v="2019-08-22T00:00:00"/>
    <n v="20.149999999999999"/>
    <b v="1"/>
    <s v="2 Year"/>
    <s v="One Line"/>
    <s v="No Internet Service"/>
  </r>
  <r>
    <s v="3546-GHEAE"/>
    <s v="Male"/>
    <x v="0"/>
    <s v="No"/>
    <s v="No"/>
    <n v="1"/>
    <n v="0"/>
    <n v="2"/>
    <x v="3"/>
    <n v="19.45"/>
    <n v="165.35"/>
    <n v="0.6394520547945205"/>
    <x v="3"/>
    <x v="1"/>
    <x v="65"/>
    <n v="258.58076263924596"/>
    <b v="0"/>
    <x v="1"/>
    <b v="1"/>
    <b v="0"/>
    <b v="0"/>
    <x v="2"/>
    <x v="13"/>
    <n v="0"/>
    <d v="2018-12-06T10:03:42"/>
    <d v="2019-08-22T00:00:00"/>
    <n v="19.45"/>
    <b v="1"/>
    <s v="2 Year"/>
    <s v="One Line"/>
    <s v="No Internet Service"/>
  </r>
  <r>
    <s v="6202-JVYEU"/>
    <s v="Male"/>
    <x v="0"/>
    <s v="No"/>
    <s v="No"/>
    <n v="1"/>
    <n v="0"/>
    <n v="1"/>
    <x v="2"/>
    <n v="19.899999999999999"/>
    <n v="164.6"/>
    <n v="0.65424657534246566"/>
    <x v="3"/>
    <x v="1"/>
    <x v="66"/>
    <n v="251.58710217755447"/>
    <b v="0"/>
    <x v="1"/>
    <b v="1"/>
    <b v="0"/>
    <b v="0"/>
    <x v="2"/>
    <x v="13"/>
    <n v="0"/>
    <d v="2018-12-13T09:54:34"/>
    <d v="2019-08-22T00:00:00"/>
    <n v="19.899999999999999"/>
    <b v="1"/>
    <s v="1 Year"/>
    <s v="One Line"/>
    <s v="No Internet Service"/>
  </r>
  <r>
    <s v="6407-UTSLV"/>
    <s v="Female"/>
    <x v="1"/>
    <s v="No"/>
    <s v="No"/>
    <n v="1"/>
    <n v="2"/>
    <n v="0"/>
    <x v="0"/>
    <n v="83.8"/>
    <n v="163.69999999999999"/>
    <n v="2.7550684931506848"/>
    <x v="4"/>
    <x v="1"/>
    <x v="72"/>
    <n v="59.417760540970562"/>
    <b v="1"/>
    <x v="1"/>
    <b v="1"/>
    <b v="1"/>
    <b v="1"/>
    <x v="0"/>
    <x v="9"/>
    <n v="0"/>
    <d v="2019-06-23T13:58:25"/>
    <d v="2019-08-22T00:00:00"/>
    <n v="83.8"/>
    <b v="1"/>
    <s v="Month-to-Month"/>
    <s v="One Line"/>
    <s v="Fiber Optic"/>
  </r>
  <r>
    <s v="8631-XVRZL"/>
    <s v="Male"/>
    <x v="0"/>
    <s v="No"/>
    <s v="No"/>
    <n v="1"/>
    <n v="0"/>
    <n v="1"/>
    <x v="3"/>
    <n v="20.149999999999999"/>
    <n v="163.69999999999999"/>
    <n v="0.66246575342465752"/>
    <x v="3"/>
    <x v="1"/>
    <x v="66"/>
    <n v="247.10711331679073"/>
    <b v="0"/>
    <x v="1"/>
    <b v="1"/>
    <b v="0"/>
    <b v="0"/>
    <x v="2"/>
    <x v="13"/>
    <n v="0"/>
    <d v="2018-12-17T21:25:45"/>
    <d v="2019-08-22T00:00:00"/>
    <n v="20.149999999999999"/>
    <b v="1"/>
    <s v="1 Year"/>
    <s v="One Line"/>
    <s v="No Internet Service"/>
  </r>
  <r>
    <s v="2717-HVIZY"/>
    <s v="Female"/>
    <x v="0"/>
    <s v="No"/>
    <s v="Yes"/>
    <n v="1"/>
    <n v="0"/>
    <n v="0"/>
    <x v="3"/>
    <n v="20.05"/>
    <n v="163.6"/>
    <n v="0.65917808219178087"/>
    <x v="3"/>
    <x v="1"/>
    <x v="66"/>
    <n v="248.18786367414793"/>
    <b v="1"/>
    <x v="1"/>
    <b v="1"/>
    <b v="0"/>
    <b v="0"/>
    <x v="2"/>
    <x v="13"/>
    <n v="2"/>
    <d v="2018-12-16T19:29:29"/>
    <d v="2019-08-22T00:00:00"/>
    <n v="20.05"/>
    <b v="1"/>
    <s v="Month-to-Month"/>
    <s v="One Line"/>
    <s v="No Internet Service"/>
  </r>
  <r>
    <s v="5882-CMAZQ"/>
    <s v="Female"/>
    <x v="0"/>
    <s v="Yes"/>
    <s v="Yes"/>
    <n v="0"/>
    <n v="1"/>
    <n v="0"/>
    <x v="2"/>
    <n v="34.25"/>
    <n v="163.55000000000001"/>
    <n v="1.1260273972602739"/>
    <x v="4"/>
    <x v="1"/>
    <x v="69"/>
    <n v="145.24513381995135"/>
    <b v="1"/>
    <x v="1"/>
    <b v="0"/>
    <b v="1"/>
    <b v="0"/>
    <x v="1"/>
    <x v="12"/>
    <n v="3"/>
    <d v="2019-03-29T18:07:00"/>
    <d v="2019-08-22T00:00:00"/>
    <n v="34.25"/>
    <b v="1"/>
    <s v="Month-to-Month"/>
    <s v="No Phone Service"/>
    <s v="DSL"/>
  </r>
  <r>
    <s v="5863-OOKCL"/>
    <s v="Female"/>
    <x v="0"/>
    <s v="No"/>
    <s v="No"/>
    <n v="1"/>
    <n v="0"/>
    <n v="0"/>
    <x v="3"/>
    <n v="18.850000000000001"/>
    <n v="163.19999999999999"/>
    <n v="0.61972602739726035"/>
    <x v="3"/>
    <x v="1"/>
    <x v="65"/>
    <n v="263.34217506631296"/>
    <b v="1"/>
    <x v="1"/>
    <b v="1"/>
    <b v="0"/>
    <b v="0"/>
    <x v="2"/>
    <x v="13"/>
    <n v="0"/>
    <d v="2018-12-01T15:47:16"/>
    <d v="2019-08-22T00:00:00"/>
    <n v="18.850000000000001"/>
    <b v="1"/>
    <s v="Month-to-Month"/>
    <s v="One Line"/>
    <s v="No Internet Service"/>
  </r>
  <r>
    <s v="9050-IKDZA"/>
    <s v="Female"/>
    <x v="1"/>
    <s v="No"/>
    <s v="No"/>
    <n v="1"/>
    <n v="2"/>
    <n v="0"/>
    <x v="3"/>
    <n v="81.5"/>
    <n v="162.55000000000001"/>
    <n v="2.6794520547945204"/>
    <x v="4"/>
    <x v="1"/>
    <x v="72"/>
    <n v="60.665388548057265"/>
    <b v="1"/>
    <x v="1"/>
    <b v="1"/>
    <b v="1"/>
    <b v="1"/>
    <x v="0"/>
    <x v="9"/>
    <n v="0"/>
    <d v="2019-06-22T08:01:50"/>
    <d v="2019-08-22T00:00:00"/>
    <n v="81.5"/>
    <b v="1"/>
    <s v="Month-to-Month"/>
    <s v="One Line"/>
    <s v="Fiber Optic"/>
  </r>
  <r>
    <s v="3748-FVMZZ"/>
    <s v="Male"/>
    <x v="0"/>
    <s v="No"/>
    <s v="No"/>
    <n v="0"/>
    <n v="1"/>
    <n v="0"/>
    <x v="2"/>
    <n v="40.049999999999997"/>
    <n v="162.44999999999999"/>
    <n v="1.3167123287671232"/>
    <x v="4"/>
    <x v="1"/>
    <x v="70"/>
    <n v="123.37546816479401"/>
    <b v="0"/>
    <x v="1"/>
    <b v="0"/>
    <b v="1"/>
    <b v="0"/>
    <x v="1"/>
    <x v="12"/>
    <n v="0"/>
    <d v="2019-04-20T14:59:20"/>
    <d v="2019-08-22T00:00:00"/>
    <n v="40.049999999999997"/>
    <b v="1"/>
    <s v="Month-to-Month"/>
    <s v="No Phone Service"/>
    <s v="DSL"/>
  </r>
  <r>
    <s v="7140-ADSMJ"/>
    <s v="Male"/>
    <x v="0"/>
    <s v="No"/>
    <s v="No"/>
    <n v="1"/>
    <n v="0"/>
    <n v="0"/>
    <x v="1"/>
    <n v="20.45"/>
    <n v="162.30000000000001"/>
    <n v="0.6723287671232876"/>
    <x v="3"/>
    <x v="1"/>
    <x v="66"/>
    <n v="241.39975550122253"/>
    <b v="0"/>
    <x v="1"/>
    <b v="1"/>
    <b v="0"/>
    <b v="0"/>
    <x v="2"/>
    <x v="13"/>
    <n v="0"/>
    <d v="2018-12-23T14:24:21"/>
    <d v="2019-08-22T00:00:00"/>
    <n v="20.45"/>
    <b v="1"/>
    <s v="Month-to-Month"/>
    <s v="One Line"/>
    <s v="No Internet Service"/>
  </r>
  <r>
    <s v="2229-DPMBI"/>
    <s v="Female"/>
    <x v="0"/>
    <s v="Yes"/>
    <s v="Yes"/>
    <n v="1"/>
    <n v="0"/>
    <n v="2"/>
    <x v="3"/>
    <n v="19.5"/>
    <n v="162.15"/>
    <n v="0.64109589041095894"/>
    <x v="3"/>
    <x v="1"/>
    <x v="66"/>
    <n v="252.92628205128204"/>
    <b v="1"/>
    <x v="1"/>
    <b v="1"/>
    <b v="0"/>
    <b v="0"/>
    <x v="2"/>
    <x v="13"/>
    <n v="3"/>
    <d v="2018-12-12T01:46:09"/>
    <d v="2019-08-22T00:00:00"/>
    <n v="19.5"/>
    <b v="1"/>
    <s v="2 Year"/>
    <s v="One Line"/>
    <s v="No Internet Service"/>
  </r>
  <r>
    <s v="9498-FIMXL"/>
    <s v="Female"/>
    <x v="0"/>
    <s v="No"/>
    <s v="No"/>
    <n v="1"/>
    <n v="0"/>
    <n v="1"/>
    <x v="3"/>
    <n v="19.2"/>
    <n v="161.94999999999999"/>
    <n v="0.63123287671232875"/>
    <x v="3"/>
    <x v="1"/>
    <x v="66"/>
    <n v="256.56141493055554"/>
    <b v="1"/>
    <x v="1"/>
    <b v="1"/>
    <b v="0"/>
    <b v="0"/>
    <x v="2"/>
    <x v="13"/>
    <n v="0"/>
    <d v="2018-12-08T10:31:34"/>
    <d v="2019-08-22T00:00:00"/>
    <n v="19.199999999999996"/>
    <b v="1"/>
    <s v="1 Year"/>
    <s v="One Line"/>
    <s v="No Internet Service"/>
  </r>
  <r>
    <s v="9030-QGZNL"/>
    <s v="Female"/>
    <x v="0"/>
    <s v="No"/>
    <s v="No"/>
    <n v="1"/>
    <n v="0"/>
    <n v="2"/>
    <x v="3"/>
    <n v="20.85"/>
    <n v="161.65"/>
    <n v="0.68547945205479455"/>
    <x v="3"/>
    <x v="1"/>
    <x v="66"/>
    <n v="235.82034372502"/>
    <b v="1"/>
    <x v="1"/>
    <b v="1"/>
    <b v="0"/>
    <b v="0"/>
    <x v="2"/>
    <x v="13"/>
    <n v="0"/>
    <d v="2018-12-29T04:18:42"/>
    <d v="2019-08-22T00:00:00"/>
    <n v="20.85"/>
    <b v="1"/>
    <s v="2 Year"/>
    <s v="One Line"/>
    <s v="No Internet Service"/>
  </r>
  <r>
    <s v="7404-JLKQG"/>
    <s v="Female"/>
    <x v="0"/>
    <s v="No"/>
    <s v="No"/>
    <n v="1"/>
    <n v="1"/>
    <n v="0"/>
    <x v="2"/>
    <n v="57.55"/>
    <n v="161.44999999999999"/>
    <n v="1.8920547945205477"/>
    <x v="4"/>
    <x v="1"/>
    <x v="71"/>
    <n v="85.330509701708664"/>
    <b v="1"/>
    <x v="1"/>
    <b v="1"/>
    <b v="1"/>
    <b v="1"/>
    <x v="0"/>
    <x v="9"/>
    <n v="0"/>
    <d v="2019-05-28T16:04:04"/>
    <d v="2019-08-22T00:00:00"/>
    <n v="57.55"/>
    <b v="1"/>
    <s v="Month-to-Month"/>
    <s v="One Line"/>
    <s v="DSL"/>
  </r>
  <r>
    <s v="6624-JDRDS"/>
    <s v="Female"/>
    <x v="0"/>
    <s v="No"/>
    <s v="No"/>
    <n v="0"/>
    <n v="1"/>
    <n v="0"/>
    <x v="0"/>
    <n v="29.45"/>
    <n v="161.44999999999999"/>
    <n v="0.96821917808219171"/>
    <x v="4"/>
    <x v="1"/>
    <x v="69"/>
    <n v="166.74943406904359"/>
    <b v="1"/>
    <x v="1"/>
    <b v="0"/>
    <b v="1"/>
    <b v="0"/>
    <x v="1"/>
    <x v="12"/>
    <n v="0"/>
    <d v="2019-03-08T06:00:49"/>
    <d v="2019-08-22T00:00:00"/>
    <n v="29.45"/>
    <b v="1"/>
    <s v="Month-to-Month"/>
    <s v="No Phone Service"/>
    <s v="DSL"/>
  </r>
  <r>
    <s v="4365-MSDYN"/>
    <s v="Male"/>
    <x v="0"/>
    <s v="Yes"/>
    <s v="No"/>
    <n v="1"/>
    <n v="0"/>
    <n v="0"/>
    <x v="0"/>
    <n v="19.55"/>
    <n v="161.15"/>
    <n v="0.64273972602739737"/>
    <x v="3"/>
    <x v="1"/>
    <x v="66"/>
    <n v="250.72357203751062"/>
    <b v="0"/>
    <x v="1"/>
    <b v="1"/>
    <b v="0"/>
    <b v="0"/>
    <x v="2"/>
    <x v="13"/>
    <n v="1"/>
    <d v="2018-12-14T06:38:03"/>
    <d v="2019-08-22T00:00:00"/>
    <n v="19.55"/>
    <b v="1"/>
    <s v="Month-to-Month"/>
    <s v="One Line"/>
    <s v="No Internet Service"/>
  </r>
  <r>
    <s v="0929-HYQEW"/>
    <s v="Male"/>
    <x v="0"/>
    <s v="No"/>
    <s v="No"/>
    <n v="1"/>
    <n v="1"/>
    <n v="0"/>
    <x v="3"/>
    <n v="50.15"/>
    <n v="160.85"/>
    <n v="1.6487671232876711"/>
    <x v="4"/>
    <x v="1"/>
    <x v="71"/>
    <n v="97.557743436357597"/>
    <b v="0"/>
    <x v="1"/>
    <b v="1"/>
    <b v="1"/>
    <b v="1"/>
    <x v="0"/>
    <x v="9"/>
    <n v="0"/>
    <d v="2019-05-16T10:36:51"/>
    <d v="2019-08-22T00:00:00"/>
    <n v="50.15"/>
    <b v="1"/>
    <s v="Month-to-Month"/>
    <s v="One Line"/>
    <s v="DSL"/>
  </r>
  <r>
    <s v="1226-JZNKR"/>
    <s v="Female"/>
    <x v="0"/>
    <s v="Yes"/>
    <s v="Yes"/>
    <n v="1"/>
    <n v="0"/>
    <n v="1"/>
    <x v="2"/>
    <n v="19.8"/>
    <n v="160.05000000000001"/>
    <n v="0.65095890410958912"/>
    <x v="3"/>
    <x v="1"/>
    <x v="66"/>
    <n v="245.86805555555554"/>
    <b v="1"/>
    <x v="1"/>
    <b v="1"/>
    <b v="0"/>
    <b v="0"/>
    <x v="2"/>
    <x v="13"/>
    <n v="3"/>
    <d v="2018-12-19T03:10:00"/>
    <d v="2019-08-22T00:00:00"/>
    <n v="19.8"/>
    <b v="1"/>
    <s v="1 Year"/>
    <s v="One Line"/>
    <s v="No Internet Service"/>
  </r>
  <r>
    <s v="7337-CINUD"/>
    <s v="Female"/>
    <x v="0"/>
    <s v="Yes"/>
    <s v="Yes"/>
    <n v="1"/>
    <n v="0"/>
    <n v="2"/>
    <x v="0"/>
    <n v="19.5"/>
    <n v="159.35"/>
    <n v="0.64109589041095894"/>
    <x v="3"/>
    <x v="1"/>
    <x v="66"/>
    <n v="248.55876068376065"/>
    <b v="1"/>
    <x v="1"/>
    <b v="1"/>
    <b v="0"/>
    <b v="0"/>
    <x v="2"/>
    <x v="13"/>
    <n v="3"/>
    <d v="2018-12-16T10:35:23"/>
    <d v="2019-08-22T00:00:00"/>
    <n v="19.5"/>
    <b v="1"/>
    <s v="2 Year"/>
    <s v="One Line"/>
    <s v="No Internet Service"/>
  </r>
  <r>
    <s v="4801-KFYKL"/>
    <s v="Male"/>
    <x v="0"/>
    <s v="No"/>
    <s v="Yes"/>
    <n v="1"/>
    <n v="0"/>
    <n v="0"/>
    <x v="0"/>
    <n v="19.45"/>
    <n v="159.19999999999999"/>
    <n v="0.6394520547945205"/>
    <x v="3"/>
    <x v="1"/>
    <x v="66"/>
    <n v="248.96315338474722"/>
    <b v="0"/>
    <x v="1"/>
    <b v="1"/>
    <b v="0"/>
    <b v="0"/>
    <x v="2"/>
    <x v="13"/>
    <n v="2"/>
    <d v="2018-12-16T00:53:04"/>
    <d v="2019-08-22T00:00:00"/>
    <n v="19.45"/>
    <b v="1"/>
    <s v="Month-to-Month"/>
    <s v="One Line"/>
    <s v="No Internet Service"/>
  </r>
  <r>
    <s v="3012-VFFMN"/>
    <s v="Female"/>
    <x v="0"/>
    <s v="Yes"/>
    <s v="Yes"/>
    <n v="1"/>
    <n v="0"/>
    <n v="0"/>
    <x v="3"/>
    <n v="20.65"/>
    <n v="158.94999999999999"/>
    <n v="0.67890410958904102"/>
    <x v="3"/>
    <x v="1"/>
    <x v="66"/>
    <n v="234.12732041969332"/>
    <b v="1"/>
    <x v="1"/>
    <b v="1"/>
    <b v="0"/>
    <b v="0"/>
    <x v="2"/>
    <x v="13"/>
    <n v="3"/>
    <d v="2018-12-30T20:56:40"/>
    <d v="2019-08-22T00:00:00"/>
    <n v="20.65"/>
    <b v="1"/>
    <s v="Month-to-Month"/>
    <s v="One Line"/>
    <s v="No Internet Service"/>
  </r>
  <r>
    <s v="5345-BMKWB"/>
    <s v="Male"/>
    <x v="0"/>
    <s v="Yes"/>
    <s v="No"/>
    <n v="1"/>
    <n v="0"/>
    <n v="0"/>
    <x v="3"/>
    <n v="20.25"/>
    <n v="158.35"/>
    <n v="0.66575342465753429"/>
    <x v="3"/>
    <x v="1"/>
    <x v="66"/>
    <n v="237.85082304526748"/>
    <b v="0"/>
    <x v="1"/>
    <b v="1"/>
    <b v="0"/>
    <b v="0"/>
    <x v="2"/>
    <x v="13"/>
    <n v="1"/>
    <d v="2018-12-27T03:34:49"/>
    <d v="2019-08-22T00:00:00"/>
    <n v="20.25"/>
    <b v="1"/>
    <s v="Month-to-Month"/>
    <s v="One Line"/>
    <s v="No Internet Service"/>
  </r>
  <r>
    <s v="4450-DLLMH"/>
    <s v="Male"/>
    <x v="0"/>
    <s v="No"/>
    <s v="No"/>
    <n v="1"/>
    <n v="2"/>
    <n v="0"/>
    <x v="1"/>
    <n v="71.3"/>
    <n v="157.75"/>
    <n v="2.3441095890410955"/>
    <x v="4"/>
    <x v="1"/>
    <x v="72"/>
    <n v="67.296341748480614"/>
    <b v="0"/>
    <x v="1"/>
    <b v="1"/>
    <b v="1"/>
    <b v="1"/>
    <x v="0"/>
    <x v="9"/>
    <n v="0"/>
    <d v="2019-06-15T16:53:16"/>
    <d v="2019-08-22T00:00:00"/>
    <n v="71.3"/>
    <b v="1"/>
    <s v="Month-to-Month"/>
    <s v="One Line"/>
    <s v="Fiber Optic"/>
  </r>
  <r>
    <s v="1991-VOPLL"/>
    <s v="Female"/>
    <x v="0"/>
    <s v="No"/>
    <s v="No"/>
    <n v="1"/>
    <n v="0"/>
    <n v="0"/>
    <x v="3"/>
    <n v="19.05"/>
    <n v="157.65"/>
    <n v="0.62630136986301377"/>
    <x v="3"/>
    <x v="1"/>
    <x v="66"/>
    <n v="251.71587926509184"/>
    <b v="1"/>
    <x v="1"/>
    <b v="1"/>
    <b v="0"/>
    <b v="0"/>
    <x v="2"/>
    <x v="13"/>
    <n v="0"/>
    <d v="2018-12-13T06:49:08"/>
    <d v="2019-08-22T00:00:00"/>
    <n v="19.05"/>
    <b v="1"/>
    <s v="Month-to-Month"/>
    <s v="One Line"/>
    <s v="No Internet Service"/>
  </r>
  <r>
    <s v="8963-JLGJT"/>
    <s v="Male"/>
    <x v="0"/>
    <s v="No"/>
    <s v="Yes"/>
    <n v="1"/>
    <n v="1"/>
    <n v="0"/>
    <x v="3"/>
    <n v="55.9"/>
    <n v="157.55000000000001"/>
    <n v="1.837808219178082"/>
    <x v="4"/>
    <x v="1"/>
    <x v="71"/>
    <n v="85.727116875372701"/>
    <b v="0"/>
    <x v="1"/>
    <b v="1"/>
    <b v="1"/>
    <b v="1"/>
    <x v="0"/>
    <x v="9"/>
    <n v="2"/>
    <d v="2019-05-28T06:32:57"/>
    <d v="2019-08-22T00:00:00"/>
    <n v="55.900000000000006"/>
    <b v="1"/>
    <s v="Month-to-Month"/>
    <s v="One Line"/>
    <s v="DSL"/>
  </r>
  <r>
    <s v="6979-TNDEU"/>
    <s v="Female"/>
    <x v="0"/>
    <s v="No"/>
    <s v="No"/>
    <n v="1"/>
    <n v="0"/>
    <n v="0"/>
    <x v="3"/>
    <n v="19.2"/>
    <n v="156.85"/>
    <n v="0.63123287671232875"/>
    <x v="3"/>
    <x v="1"/>
    <x v="66"/>
    <n v="248.48198784722223"/>
    <b v="1"/>
    <x v="1"/>
    <b v="1"/>
    <b v="0"/>
    <b v="0"/>
    <x v="2"/>
    <x v="13"/>
    <n v="0"/>
    <d v="2018-12-16T12:25:56"/>
    <d v="2019-08-22T00:00:00"/>
    <n v="19.2"/>
    <b v="1"/>
    <s v="Month-to-Month"/>
    <s v="One Line"/>
    <s v="No Internet Service"/>
  </r>
  <r>
    <s v="3694-DELSO"/>
    <s v="Male"/>
    <x v="0"/>
    <s v="Yes"/>
    <s v="Yes"/>
    <n v="0"/>
    <n v="1"/>
    <n v="0"/>
    <x v="1"/>
    <n v="38.549999999999997"/>
    <n v="156.1"/>
    <n v="1.2673972602739725"/>
    <x v="4"/>
    <x v="1"/>
    <x v="70"/>
    <n v="123.1658019887592"/>
    <b v="0"/>
    <x v="1"/>
    <b v="0"/>
    <b v="1"/>
    <b v="0"/>
    <x v="1"/>
    <x v="12"/>
    <n v="3"/>
    <d v="2019-04-20T20:01:15"/>
    <d v="2019-08-22T00:00:00"/>
    <n v="38.549999999999997"/>
    <b v="1"/>
    <s v="Month-to-Month"/>
    <s v="No Phone Service"/>
    <s v="DSL"/>
  </r>
  <r>
    <s v="3530-CRZSB"/>
    <s v="Female"/>
    <x v="0"/>
    <s v="No"/>
    <s v="No"/>
    <n v="1"/>
    <n v="0"/>
    <n v="0"/>
    <x v="3"/>
    <n v="20.65"/>
    <n v="155.9"/>
    <n v="0.67890410958904102"/>
    <x v="3"/>
    <x v="1"/>
    <x v="66"/>
    <n v="229.634786117837"/>
    <b v="1"/>
    <x v="1"/>
    <b v="1"/>
    <b v="0"/>
    <b v="0"/>
    <x v="2"/>
    <x v="13"/>
    <n v="0"/>
    <d v="2019-01-04T08:45:54"/>
    <d v="2019-08-22T00:00:00"/>
    <n v="20.65"/>
    <b v="1"/>
    <s v="Month-to-Month"/>
    <s v="One Line"/>
    <s v="No Internet Service"/>
  </r>
  <r>
    <s v="7396-VJUZB"/>
    <s v="Male"/>
    <x v="0"/>
    <s v="Yes"/>
    <s v="Yes"/>
    <n v="1"/>
    <n v="1"/>
    <n v="0"/>
    <x v="3"/>
    <n v="45.25"/>
    <n v="155.35"/>
    <n v="1.4876712328767123"/>
    <x v="4"/>
    <x v="1"/>
    <x v="71"/>
    <n v="104.42495395948434"/>
    <b v="0"/>
    <x v="1"/>
    <b v="1"/>
    <b v="1"/>
    <b v="1"/>
    <x v="0"/>
    <x v="9"/>
    <n v="3"/>
    <d v="2019-05-09T13:48:04"/>
    <d v="2019-08-22T00:00:00"/>
    <n v="45.25"/>
    <b v="1"/>
    <s v="Month-to-Month"/>
    <s v="One Line"/>
    <s v="DSL"/>
  </r>
  <r>
    <s v="2905-KFQUV"/>
    <s v="Female"/>
    <x v="0"/>
    <s v="Yes"/>
    <s v="No"/>
    <n v="1"/>
    <n v="2"/>
    <n v="0"/>
    <x v="1"/>
    <n v="70.400000000000006"/>
    <n v="154.80000000000001"/>
    <n v="2.3145205479452056"/>
    <x v="4"/>
    <x v="1"/>
    <x v="72"/>
    <n v="66.88210227272728"/>
    <b v="1"/>
    <x v="1"/>
    <b v="1"/>
    <b v="1"/>
    <b v="1"/>
    <x v="0"/>
    <x v="9"/>
    <n v="1"/>
    <d v="2019-06-16T02:49:46"/>
    <d v="2019-08-22T00:00:00"/>
    <n v="70.400000000000006"/>
    <b v="1"/>
    <s v="Month-to-Month"/>
    <s v="One Line"/>
    <s v="Fiber Optic"/>
  </r>
  <r>
    <s v="7055-HNEOJ"/>
    <s v="Male"/>
    <x v="0"/>
    <s v="Yes"/>
    <s v="No"/>
    <n v="1"/>
    <n v="1"/>
    <n v="0"/>
    <x v="3"/>
    <n v="55.8"/>
    <n v="154.55000000000001"/>
    <n v="1.8345205479452051"/>
    <x v="4"/>
    <x v="1"/>
    <x v="71"/>
    <n v="84.245445041816026"/>
    <b v="0"/>
    <x v="1"/>
    <b v="1"/>
    <b v="1"/>
    <b v="1"/>
    <x v="0"/>
    <x v="9"/>
    <n v="1"/>
    <d v="2019-05-29T18:06:34"/>
    <d v="2019-08-22T00:00:00"/>
    <n v="55.800000000000004"/>
    <b v="1"/>
    <s v="Month-to-Month"/>
    <s v="One Line"/>
    <s v="DSL"/>
  </r>
  <r>
    <s v="3295-YVUSR"/>
    <s v="Male"/>
    <x v="1"/>
    <s v="No"/>
    <s v="No"/>
    <n v="2"/>
    <n v="2"/>
    <n v="0"/>
    <x v="3"/>
    <n v="72.599999999999994"/>
    <n v="154.30000000000001"/>
    <n v="2.3868493150684928"/>
    <x v="4"/>
    <x v="1"/>
    <x v="72"/>
    <n v="64.645890725436189"/>
    <b v="0"/>
    <x v="1"/>
    <b v="1"/>
    <b v="1"/>
    <b v="1"/>
    <x v="0"/>
    <x v="9"/>
    <n v="0"/>
    <d v="2019-06-18T08:29:55"/>
    <d v="2019-08-22T00:00:00"/>
    <n v="72.599999999999994"/>
    <b v="1"/>
    <s v="Month-to-Month"/>
    <s v="Two or More Lines"/>
    <s v="Fiber Optic"/>
  </r>
  <r>
    <s v="7677-SJJJK"/>
    <s v="Male"/>
    <x v="0"/>
    <s v="Yes"/>
    <s v="Yes"/>
    <n v="1"/>
    <n v="0"/>
    <n v="1"/>
    <x v="1"/>
    <n v="19.899999999999999"/>
    <n v="153.94999999999999"/>
    <n v="0.65424657534246566"/>
    <x v="3"/>
    <x v="1"/>
    <x v="66"/>
    <n v="235.30883584589617"/>
    <b v="0"/>
    <x v="1"/>
    <b v="1"/>
    <b v="0"/>
    <b v="0"/>
    <x v="2"/>
    <x v="13"/>
    <n v="3"/>
    <d v="2018-12-29T16:35:17"/>
    <d v="2019-08-22T00:00:00"/>
    <n v="19.899999999999999"/>
    <b v="1"/>
    <s v="1 Year"/>
    <s v="One Line"/>
    <s v="No Internet Service"/>
  </r>
  <r>
    <s v="9799-CAYJJ"/>
    <s v="Female"/>
    <x v="1"/>
    <s v="Yes"/>
    <s v="No"/>
    <n v="1"/>
    <n v="2"/>
    <n v="0"/>
    <x v="2"/>
    <n v="69.3"/>
    <n v="153.80000000000001"/>
    <n v="2.2783561643835615"/>
    <x v="4"/>
    <x v="1"/>
    <x v="72"/>
    <n v="67.504810004810011"/>
    <b v="1"/>
    <x v="1"/>
    <b v="1"/>
    <b v="1"/>
    <b v="1"/>
    <x v="0"/>
    <x v="9"/>
    <n v="1"/>
    <d v="2019-06-15T11:53:04"/>
    <d v="2019-08-22T00:00:00"/>
    <n v="69.3"/>
    <b v="1"/>
    <s v="Month-to-Month"/>
    <s v="One Line"/>
    <s v="Fiber Optic"/>
  </r>
  <r>
    <s v="3283-WCWXT"/>
    <s v="Male"/>
    <x v="0"/>
    <s v="Yes"/>
    <s v="Yes"/>
    <n v="2"/>
    <n v="0"/>
    <n v="2"/>
    <x v="3"/>
    <n v="25.4"/>
    <n v="153.30000000000001"/>
    <n v="0.83506849315068477"/>
    <x v="3"/>
    <x v="1"/>
    <x v="68"/>
    <n v="183.57775590551185"/>
    <b v="0"/>
    <x v="1"/>
    <b v="1"/>
    <b v="0"/>
    <b v="0"/>
    <x v="2"/>
    <x v="13"/>
    <n v="3"/>
    <d v="2019-02-19T10:08:02"/>
    <d v="2019-08-22T00:00:00"/>
    <n v="25.4"/>
    <b v="1"/>
    <s v="2 Year"/>
    <s v="Two or More Lines"/>
    <s v="No Internet Service"/>
  </r>
  <r>
    <s v="9027-YFHQJ"/>
    <s v="Male"/>
    <x v="0"/>
    <s v="No"/>
    <s v="No"/>
    <n v="2"/>
    <n v="0"/>
    <n v="0"/>
    <x v="0"/>
    <n v="25.05"/>
    <n v="152.94999999999999"/>
    <n v="0.82356164383561647"/>
    <x v="3"/>
    <x v="1"/>
    <x v="68"/>
    <n v="185.71773120425811"/>
    <b v="0"/>
    <x v="1"/>
    <b v="1"/>
    <b v="0"/>
    <b v="0"/>
    <x v="2"/>
    <x v="13"/>
    <n v="0"/>
    <d v="2019-02-17T06:46:28"/>
    <d v="2019-08-22T00:00:00"/>
    <n v="25.05"/>
    <b v="1"/>
    <s v="Month-to-Month"/>
    <s v="Two or More Lines"/>
    <s v="No Internet Service"/>
  </r>
  <r>
    <s v="1735-XMJVH"/>
    <s v="Male"/>
    <x v="0"/>
    <s v="Yes"/>
    <s v="Yes"/>
    <n v="1"/>
    <n v="0"/>
    <n v="0"/>
    <x v="3"/>
    <n v="19.350000000000001"/>
    <n v="152.6"/>
    <n v="0.63616438356164384"/>
    <x v="3"/>
    <x v="1"/>
    <x v="66"/>
    <n v="239.87510766580533"/>
    <b v="0"/>
    <x v="1"/>
    <b v="1"/>
    <b v="0"/>
    <b v="0"/>
    <x v="2"/>
    <x v="13"/>
    <n v="3"/>
    <d v="2018-12-25T02:59:51"/>
    <d v="2019-08-22T00:00:00"/>
    <n v="19.350000000000001"/>
    <b v="1"/>
    <s v="Month-to-Month"/>
    <s v="One Line"/>
    <s v="No Internet Service"/>
  </r>
  <r>
    <s v="4026-SKKHW"/>
    <s v="Male"/>
    <x v="0"/>
    <s v="No"/>
    <s v="No"/>
    <n v="1"/>
    <n v="1"/>
    <n v="0"/>
    <x v="3"/>
    <n v="50.25"/>
    <n v="152.30000000000001"/>
    <n v="1.6520547945205479"/>
    <x v="4"/>
    <x v="1"/>
    <x v="71"/>
    <n v="92.188225538971821"/>
    <b v="0"/>
    <x v="1"/>
    <b v="1"/>
    <b v="1"/>
    <b v="1"/>
    <x v="0"/>
    <x v="9"/>
    <n v="0"/>
    <d v="2019-05-21T19:28:57"/>
    <d v="2019-08-22T00:00:00"/>
    <n v="50.25"/>
    <b v="1"/>
    <s v="Month-to-Month"/>
    <s v="One Line"/>
    <s v="DSL"/>
  </r>
  <r>
    <s v="3420-YJLQT"/>
    <s v="Female"/>
    <x v="0"/>
    <s v="No"/>
    <s v="No"/>
    <n v="2"/>
    <n v="2"/>
    <n v="0"/>
    <x v="2"/>
    <n v="79.55"/>
    <n v="151.75"/>
    <n v="2.6153424657534243"/>
    <x v="4"/>
    <x v="1"/>
    <x v="72"/>
    <n v="58.022993924156722"/>
    <b v="1"/>
    <x v="1"/>
    <b v="1"/>
    <b v="1"/>
    <b v="1"/>
    <x v="0"/>
    <x v="9"/>
    <n v="0"/>
    <d v="2019-06-24T23:26:53"/>
    <d v="2019-08-22T00:00:00"/>
    <n v="79.55"/>
    <b v="1"/>
    <s v="Month-to-Month"/>
    <s v="Two or More Lines"/>
    <s v="Fiber Optic"/>
  </r>
  <r>
    <s v="2080-GKCWQ"/>
    <s v="Male"/>
    <x v="0"/>
    <s v="No"/>
    <s v="No"/>
    <n v="1"/>
    <n v="2"/>
    <n v="0"/>
    <x v="2"/>
    <n v="74.95"/>
    <n v="151.75"/>
    <n v="2.464109589041096"/>
    <x v="4"/>
    <x v="1"/>
    <x v="72"/>
    <n v="61.584111629975538"/>
    <b v="0"/>
    <x v="1"/>
    <b v="1"/>
    <b v="1"/>
    <b v="1"/>
    <x v="0"/>
    <x v="9"/>
    <n v="0"/>
    <d v="2019-06-21T09:58:53"/>
    <d v="2019-08-22T00:00:00"/>
    <n v="74.95"/>
    <b v="1"/>
    <s v="Month-to-Month"/>
    <s v="One Line"/>
    <s v="Fiber Optic"/>
  </r>
  <r>
    <s v="9795-VOWON"/>
    <s v="Male"/>
    <x v="0"/>
    <s v="No"/>
    <s v="No"/>
    <n v="0"/>
    <n v="1"/>
    <n v="1"/>
    <x v="1"/>
    <n v="24.35"/>
    <n v="150.85"/>
    <n v="0.80054794520547956"/>
    <x v="3"/>
    <x v="1"/>
    <x v="68"/>
    <n v="188.43343600273781"/>
    <b v="0"/>
    <x v="1"/>
    <b v="0"/>
    <b v="1"/>
    <b v="0"/>
    <x v="1"/>
    <x v="10"/>
    <n v="0"/>
    <d v="2019-02-14T13:35:51"/>
    <d v="2019-08-22T00:00:00"/>
    <n v="24.35"/>
    <b v="1"/>
    <s v="1 Year"/>
    <s v="No Phone Service"/>
    <s v="DSL"/>
  </r>
  <r>
    <s v="5774-XZTQC"/>
    <s v="Female"/>
    <x v="0"/>
    <s v="Yes"/>
    <s v="Yes"/>
    <n v="1"/>
    <n v="0"/>
    <n v="0"/>
    <x v="3"/>
    <n v="20.45"/>
    <n v="150.75"/>
    <n v="0.6723287671232876"/>
    <x v="3"/>
    <x v="1"/>
    <x v="67"/>
    <n v="224.22066014669929"/>
    <b v="1"/>
    <x v="1"/>
    <b v="1"/>
    <b v="0"/>
    <b v="0"/>
    <x v="2"/>
    <x v="13"/>
    <n v="3"/>
    <d v="2019-01-09T18:42:15"/>
    <d v="2019-08-22T00:00:00"/>
    <n v="20.45"/>
    <b v="1"/>
    <s v="Month-to-Month"/>
    <s v="One Line"/>
    <s v="No Internet Service"/>
  </r>
  <r>
    <s v="6671-NGWON"/>
    <s v="Female"/>
    <x v="0"/>
    <s v="No"/>
    <s v="No"/>
    <n v="1"/>
    <n v="0"/>
    <n v="0"/>
    <x v="3"/>
    <n v="20.350000000000001"/>
    <n v="150.6"/>
    <n v="0.66904109589041105"/>
    <x v="3"/>
    <x v="1"/>
    <x v="67"/>
    <n v="225.09828009828007"/>
    <b v="1"/>
    <x v="1"/>
    <b v="1"/>
    <b v="0"/>
    <b v="0"/>
    <x v="2"/>
    <x v="13"/>
    <n v="0"/>
    <d v="2019-01-08T21:38:29"/>
    <d v="2019-08-22T00:00:00"/>
    <n v="20.350000000000001"/>
    <b v="1"/>
    <s v="Month-to-Month"/>
    <s v="One Line"/>
    <s v="No Internet Service"/>
  </r>
  <r>
    <s v="7727-SHVZV"/>
    <s v="Female"/>
    <x v="0"/>
    <s v="No"/>
    <s v="No"/>
    <n v="1"/>
    <n v="0"/>
    <n v="0"/>
    <x v="0"/>
    <n v="19.5"/>
    <n v="150.35"/>
    <n v="0.64109589041095894"/>
    <x v="3"/>
    <x v="1"/>
    <x v="66"/>
    <n v="234.52029914529913"/>
    <b v="1"/>
    <x v="1"/>
    <b v="1"/>
    <b v="0"/>
    <b v="0"/>
    <x v="2"/>
    <x v="13"/>
    <n v="0"/>
    <d v="2018-12-30T11:30:46"/>
    <d v="2019-08-22T00:00:00"/>
    <n v="19.5"/>
    <b v="1"/>
    <s v="Month-to-Month"/>
    <s v="One Line"/>
    <s v="No Internet Service"/>
  </r>
  <r>
    <s v="3750-YHRYO"/>
    <s v="Male"/>
    <x v="0"/>
    <s v="Yes"/>
    <s v="Yes"/>
    <n v="1"/>
    <n v="0"/>
    <n v="1"/>
    <x v="3"/>
    <n v="20.65"/>
    <n v="150"/>
    <n v="0.67890410958904102"/>
    <x v="3"/>
    <x v="1"/>
    <x v="67"/>
    <n v="220.94430992736079"/>
    <b v="0"/>
    <x v="1"/>
    <b v="1"/>
    <b v="0"/>
    <b v="0"/>
    <x v="2"/>
    <x v="13"/>
    <n v="3"/>
    <d v="2019-01-13T01:20:12"/>
    <d v="2019-08-22T00:00:00"/>
    <n v="20.65"/>
    <b v="1"/>
    <s v="1 Year"/>
    <s v="One Line"/>
    <s v="No Internet Service"/>
  </r>
  <r>
    <s v="5215-LNLDJ"/>
    <s v="Female"/>
    <x v="0"/>
    <s v="Yes"/>
    <s v="Yes"/>
    <n v="0"/>
    <n v="1"/>
    <n v="0"/>
    <x v="2"/>
    <n v="24.7"/>
    <n v="149.05000000000001"/>
    <n v="0.81205479452054785"/>
    <x v="3"/>
    <x v="1"/>
    <x v="68"/>
    <n v="183.54672739541164"/>
    <b v="1"/>
    <x v="1"/>
    <b v="0"/>
    <b v="1"/>
    <b v="0"/>
    <x v="1"/>
    <x v="10"/>
    <n v="3"/>
    <d v="2019-02-19T10:52:43"/>
    <d v="2019-08-22T00:00:00"/>
    <n v="24.7"/>
    <b v="1"/>
    <s v="Month-to-Month"/>
    <s v="No Phone Service"/>
    <s v="DSL"/>
  </r>
  <r>
    <s v="8660-BUETV"/>
    <s v="Female"/>
    <x v="0"/>
    <s v="No"/>
    <s v="No"/>
    <n v="1"/>
    <n v="1"/>
    <n v="0"/>
    <x v="3"/>
    <n v="44.75"/>
    <n v="148.05000000000001"/>
    <n v="1.4712328767123288"/>
    <x v="4"/>
    <x v="1"/>
    <x v="71"/>
    <n v="100.62988826815644"/>
    <b v="1"/>
    <x v="1"/>
    <b v="1"/>
    <b v="1"/>
    <b v="1"/>
    <x v="0"/>
    <x v="9"/>
    <n v="0"/>
    <d v="2019-05-13T08:52:58"/>
    <d v="2019-08-22T00:00:00"/>
    <n v="44.75"/>
    <b v="1"/>
    <s v="Month-to-Month"/>
    <s v="One Line"/>
    <s v="DSL"/>
  </r>
  <r>
    <s v="5916-QEWPT"/>
    <s v="Female"/>
    <x v="0"/>
    <s v="Yes"/>
    <s v="No"/>
    <n v="1"/>
    <n v="1"/>
    <n v="0"/>
    <x v="1"/>
    <n v="69"/>
    <n v="147.80000000000001"/>
    <n v="2.2684931506849315"/>
    <x v="4"/>
    <x v="1"/>
    <x v="72"/>
    <n v="65.153381642512088"/>
    <b v="1"/>
    <x v="1"/>
    <b v="1"/>
    <b v="1"/>
    <b v="1"/>
    <x v="0"/>
    <x v="9"/>
    <n v="1"/>
    <d v="2019-06-17T20:19:08"/>
    <d v="2019-08-22T00:00:00"/>
    <n v="69"/>
    <b v="1"/>
    <s v="Month-to-Month"/>
    <s v="One Line"/>
    <s v="DSL"/>
  </r>
  <r>
    <s v="1763-WQFUK"/>
    <s v="Male"/>
    <x v="0"/>
    <s v="No"/>
    <s v="No"/>
    <n v="1"/>
    <n v="1"/>
    <n v="0"/>
    <x v="3"/>
    <n v="50.5"/>
    <n v="147.75"/>
    <n v="1.6602739726027398"/>
    <x v="4"/>
    <x v="1"/>
    <x v="71"/>
    <n v="88.991336633663366"/>
    <b v="0"/>
    <x v="1"/>
    <b v="1"/>
    <b v="1"/>
    <b v="1"/>
    <x v="0"/>
    <x v="9"/>
    <n v="0"/>
    <d v="2019-05-25T00:12:29"/>
    <d v="2019-08-22T00:00:00"/>
    <n v="50.5"/>
    <b v="1"/>
    <s v="Month-to-Month"/>
    <s v="One Line"/>
    <s v="DSL"/>
  </r>
  <r>
    <s v="1385-TQOZW"/>
    <s v="Female"/>
    <x v="0"/>
    <s v="No"/>
    <s v="No"/>
    <n v="1"/>
    <n v="0"/>
    <n v="0"/>
    <x v="1"/>
    <n v="20.45"/>
    <n v="147.55000000000001"/>
    <n v="0.6723287671232876"/>
    <x v="3"/>
    <x v="1"/>
    <x v="67"/>
    <n v="219.46108394458031"/>
    <b v="1"/>
    <x v="1"/>
    <b v="1"/>
    <b v="0"/>
    <b v="0"/>
    <x v="2"/>
    <x v="13"/>
    <n v="0"/>
    <d v="2019-01-14T12:56:02"/>
    <d v="2019-08-22T00:00:00"/>
    <n v="20.45"/>
    <b v="1"/>
    <s v="Month-to-Month"/>
    <s v="One Line"/>
    <s v="No Internet Service"/>
  </r>
  <r>
    <s v="9788-YTFGE"/>
    <s v="Male"/>
    <x v="0"/>
    <s v="No"/>
    <s v="No"/>
    <n v="1"/>
    <n v="0"/>
    <n v="0"/>
    <x v="3"/>
    <n v="19.95"/>
    <n v="147.5"/>
    <n v="0.6558904109589041"/>
    <x v="3"/>
    <x v="1"/>
    <x v="67"/>
    <n v="224.88512949039264"/>
    <b v="0"/>
    <x v="1"/>
    <b v="1"/>
    <b v="0"/>
    <b v="0"/>
    <x v="2"/>
    <x v="13"/>
    <n v="0"/>
    <d v="2019-01-09T02:45:25"/>
    <d v="2019-08-22T00:00:00"/>
    <n v="19.95"/>
    <b v="1"/>
    <s v="Month-to-Month"/>
    <s v="One Line"/>
    <s v="No Internet Service"/>
  </r>
  <r>
    <s v="2897-DOVND"/>
    <s v="Male"/>
    <x v="0"/>
    <s v="No"/>
    <s v="No"/>
    <n v="1"/>
    <n v="2"/>
    <n v="0"/>
    <x v="2"/>
    <n v="69.8"/>
    <n v="146.65"/>
    <n v="2.2947945205479447"/>
    <x v="4"/>
    <x v="1"/>
    <x v="72"/>
    <n v="63.905503820439364"/>
    <b v="0"/>
    <x v="1"/>
    <b v="1"/>
    <b v="1"/>
    <b v="1"/>
    <x v="0"/>
    <x v="9"/>
    <n v="0"/>
    <d v="2019-06-19T02:16:04"/>
    <d v="2019-08-22T00:00:00"/>
    <n v="69.8"/>
    <b v="1"/>
    <s v="Month-to-Month"/>
    <s v="One Line"/>
    <s v="Fiber Optic"/>
  </r>
  <r>
    <s v="5726-CVNYA"/>
    <s v="Female"/>
    <x v="0"/>
    <s v="Yes"/>
    <s v="Yes"/>
    <n v="1"/>
    <n v="0"/>
    <n v="2"/>
    <x v="3"/>
    <n v="19.850000000000001"/>
    <n v="146.6"/>
    <n v="0.65260273972602745"/>
    <x v="3"/>
    <x v="1"/>
    <x v="67"/>
    <n v="224.6389588581024"/>
    <b v="1"/>
    <x v="1"/>
    <b v="1"/>
    <b v="0"/>
    <b v="0"/>
    <x v="2"/>
    <x v="13"/>
    <n v="3"/>
    <d v="2019-01-09T08:39:54"/>
    <d v="2019-08-22T00:00:00"/>
    <n v="19.850000000000001"/>
    <b v="1"/>
    <s v="2 Year"/>
    <s v="One Line"/>
    <s v="No Internet Service"/>
  </r>
  <r>
    <s v="7880-XSOJX"/>
    <s v="Male"/>
    <x v="0"/>
    <s v="No"/>
    <s v="No"/>
    <n v="0"/>
    <n v="1"/>
    <n v="0"/>
    <x v="3"/>
    <n v="42.4"/>
    <n v="146.4"/>
    <n v="1.3939726027397259"/>
    <x v="4"/>
    <x v="1"/>
    <x v="71"/>
    <n v="105.02358490566039"/>
    <b v="0"/>
    <x v="1"/>
    <b v="0"/>
    <b v="1"/>
    <b v="0"/>
    <x v="1"/>
    <x v="12"/>
    <n v="0"/>
    <d v="2019-05-08T23:26:02"/>
    <d v="2019-08-22T00:00:00"/>
    <n v="42.4"/>
    <b v="1"/>
    <s v="Month-to-Month"/>
    <s v="No Phone Service"/>
    <s v="DSL"/>
  </r>
  <r>
    <s v="3422-GALYP"/>
    <s v="Male"/>
    <x v="0"/>
    <s v="No"/>
    <s v="No"/>
    <n v="2"/>
    <n v="2"/>
    <n v="0"/>
    <x v="2"/>
    <n v="79.45"/>
    <n v="145.15"/>
    <n v="2.6120547945205481"/>
    <x v="4"/>
    <x v="1"/>
    <x v="72"/>
    <n v="55.56927837214181"/>
    <b v="0"/>
    <x v="1"/>
    <b v="1"/>
    <b v="1"/>
    <b v="1"/>
    <x v="0"/>
    <x v="9"/>
    <n v="0"/>
    <d v="2019-06-27T10:20:14"/>
    <d v="2019-08-22T00:00:00"/>
    <n v="79.45"/>
    <b v="1"/>
    <s v="Month-to-Month"/>
    <s v="Two or More Lines"/>
    <s v="Fiber Optic"/>
  </r>
  <r>
    <s v="2320-YKQBO"/>
    <s v="Female"/>
    <x v="0"/>
    <s v="No"/>
    <s v="No"/>
    <n v="1"/>
    <n v="0"/>
    <n v="0"/>
    <x v="3"/>
    <n v="19.3"/>
    <n v="144.94999999999999"/>
    <n v="0.63452054794520552"/>
    <x v="3"/>
    <x v="1"/>
    <x v="66"/>
    <n v="228.44019861830739"/>
    <b v="1"/>
    <x v="1"/>
    <b v="1"/>
    <b v="0"/>
    <b v="0"/>
    <x v="2"/>
    <x v="13"/>
    <n v="0"/>
    <d v="2019-01-05T13:26:07"/>
    <d v="2019-08-22T00:00:00"/>
    <n v="19.3"/>
    <b v="1"/>
    <s v="Month-to-Month"/>
    <s v="One Line"/>
    <s v="No Internet Service"/>
  </r>
  <r>
    <s v="4770-UEZOX"/>
    <s v="Male"/>
    <x v="0"/>
    <s v="No"/>
    <s v="No"/>
    <n v="1"/>
    <n v="2"/>
    <n v="0"/>
    <x v="2"/>
    <n v="74.75"/>
    <n v="144.80000000000001"/>
    <n v="2.4575342465753423"/>
    <x v="4"/>
    <x v="1"/>
    <x v="72"/>
    <n v="58.920847268673363"/>
    <b v="0"/>
    <x v="1"/>
    <b v="1"/>
    <b v="1"/>
    <b v="1"/>
    <x v="0"/>
    <x v="9"/>
    <n v="0"/>
    <d v="2019-06-24T01:53:59"/>
    <d v="2019-08-22T00:00:00"/>
    <n v="74.75"/>
    <b v="1"/>
    <s v="Month-to-Month"/>
    <s v="One Line"/>
    <s v="Fiber Optic"/>
  </r>
  <r>
    <s v="4732-RRJZC"/>
    <s v="Male"/>
    <x v="0"/>
    <s v="Yes"/>
    <s v="Yes"/>
    <n v="1"/>
    <n v="0"/>
    <n v="0"/>
    <x v="3"/>
    <n v="20.25"/>
    <n v="144.35"/>
    <n v="0.66575342465753429"/>
    <x v="3"/>
    <x v="1"/>
    <x v="67"/>
    <n v="216.82201646090533"/>
    <b v="0"/>
    <x v="1"/>
    <b v="1"/>
    <b v="0"/>
    <b v="0"/>
    <x v="2"/>
    <x v="13"/>
    <n v="3"/>
    <d v="2019-01-17T04:16:18"/>
    <d v="2019-08-22T00:00:00"/>
    <n v="20.25"/>
    <b v="1"/>
    <s v="Month-to-Month"/>
    <s v="One Line"/>
    <s v="No Internet Service"/>
  </r>
  <r>
    <s v="8314-HTWVE"/>
    <s v="Female"/>
    <x v="0"/>
    <s v="Yes"/>
    <s v="Yes"/>
    <n v="1"/>
    <n v="0"/>
    <n v="2"/>
    <x v="3"/>
    <n v="19.850000000000001"/>
    <n v="144.15"/>
    <n v="0.65260273972602745"/>
    <x v="3"/>
    <x v="1"/>
    <x v="67"/>
    <n v="220.88476070528966"/>
    <b v="1"/>
    <x v="1"/>
    <b v="1"/>
    <b v="0"/>
    <b v="0"/>
    <x v="2"/>
    <x v="13"/>
    <n v="3"/>
    <d v="2019-01-13T02:45:57"/>
    <d v="2019-08-22T00:00:00"/>
    <n v="19.850000000000001"/>
    <b v="1"/>
    <s v="2 Year"/>
    <s v="One Line"/>
    <s v="No Internet Service"/>
  </r>
  <r>
    <s v="9717-QEBGU"/>
    <s v="Male"/>
    <x v="0"/>
    <s v="No"/>
    <s v="No"/>
    <n v="1"/>
    <n v="2"/>
    <n v="0"/>
    <x v="2"/>
    <n v="70.3"/>
    <n v="144"/>
    <n v="2.3112328767123285"/>
    <x v="4"/>
    <x v="1"/>
    <x v="72"/>
    <n v="62.304409672830737"/>
    <b v="0"/>
    <x v="1"/>
    <b v="1"/>
    <b v="1"/>
    <b v="1"/>
    <x v="0"/>
    <x v="9"/>
    <n v="0"/>
    <d v="2019-06-20T16:41:39"/>
    <d v="2019-08-22T00:00:00"/>
    <n v="70.3"/>
    <b v="1"/>
    <s v="Month-to-Month"/>
    <s v="One Line"/>
    <s v="Fiber Optic"/>
  </r>
  <r>
    <s v="5600-KTXFM"/>
    <s v="Male"/>
    <x v="0"/>
    <s v="Yes"/>
    <s v="Yes"/>
    <n v="1"/>
    <n v="2"/>
    <n v="0"/>
    <x v="3"/>
    <n v="69.95"/>
    <n v="143.9"/>
    <n v="2.2997260273972606"/>
    <x v="4"/>
    <x v="1"/>
    <x v="72"/>
    <n v="62.572670955444359"/>
    <b v="0"/>
    <x v="1"/>
    <b v="1"/>
    <b v="1"/>
    <b v="1"/>
    <x v="0"/>
    <x v="9"/>
    <n v="3"/>
    <d v="2019-06-20T10:15:21"/>
    <d v="2019-08-22T00:00:00"/>
    <n v="69.95"/>
    <b v="1"/>
    <s v="Month-to-Month"/>
    <s v="One Line"/>
    <s v="Fiber Optic"/>
  </r>
  <r>
    <s v="5173-WXOQV"/>
    <s v="Male"/>
    <x v="0"/>
    <s v="Yes"/>
    <s v="No"/>
    <n v="1"/>
    <n v="1"/>
    <n v="0"/>
    <x v="3"/>
    <n v="64.2"/>
    <n v="143.65"/>
    <n v="2.1106849315068494"/>
    <x v="4"/>
    <x v="1"/>
    <x v="72"/>
    <n v="68.058476116303211"/>
    <b v="0"/>
    <x v="1"/>
    <b v="1"/>
    <b v="1"/>
    <b v="1"/>
    <x v="0"/>
    <x v="9"/>
    <n v="1"/>
    <d v="2019-06-14T22:35:48"/>
    <d v="2019-08-22T00:00:00"/>
    <n v="64.2"/>
    <b v="1"/>
    <s v="Month-to-Month"/>
    <s v="One Line"/>
    <s v="DSL"/>
  </r>
  <r>
    <s v="4061-UKJWL"/>
    <s v="Male"/>
    <x v="0"/>
    <s v="No"/>
    <s v="No"/>
    <n v="1"/>
    <n v="1"/>
    <n v="0"/>
    <x v="3"/>
    <n v="45.45"/>
    <n v="141.69999999999999"/>
    <n v="1.4942465753424661"/>
    <x v="4"/>
    <x v="1"/>
    <x v="71"/>
    <n v="94.830399706637309"/>
    <b v="0"/>
    <x v="1"/>
    <b v="1"/>
    <b v="1"/>
    <b v="1"/>
    <x v="0"/>
    <x v="9"/>
    <n v="0"/>
    <d v="2019-05-19T04:04:13"/>
    <d v="2019-08-22T00:00:00"/>
    <n v="45.45"/>
    <b v="1"/>
    <s v="Month-to-Month"/>
    <s v="One Line"/>
    <s v="DSL"/>
  </r>
  <r>
    <s v="5119-NZPTV"/>
    <s v="Male"/>
    <x v="1"/>
    <s v="Yes"/>
    <s v="No"/>
    <n v="1"/>
    <n v="2"/>
    <n v="0"/>
    <x v="2"/>
    <n v="70.099999999999994"/>
    <n v="141.65"/>
    <n v="2.3046575342465752"/>
    <x v="4"/>
    <x v="1"/>
    <x v="72"/>
    <n v="61.462494056110323"/>
    <b v="0"/>
    <x v="1"/>
    <b v="1"/>
    <b v="1"/>
    <b v="1"/>
    <x v="0"/>
    <x v="9"/>
    <n v="1"/>
    <d v="2019-06-21T12:54:01"/>
    <d v="2019-08-22T00:00:00"/>
    <n v="70.099999999999994"/>
    <b v="1"/>
    <s v="Month-to-Month"/>
    <s v="One Line"/>
    <s v="Fiber Optic"/>
  </r>
  <r>
    <s v="2017-CCBLH"/>
    <s v="Female"/>
    <x v="0"/>
    <s v="No"/>
    <s v="No"/>
    <n v="1"/>
    <n v="0"/>
    <n v="2"/>
    <x v="3"/>
    <n v="20"/>
    <n v="141.6"/>
    <n v="0.65753424657534243"/>
    <x v="3"/>
    <x v="1"/>
    <x v="67"/>
    <n v="215.35"/>
    <b v="1"/>
    <x v="1"/>
    <b v="1"/>
    <b v="0"/>
    <b v="0"/>
    <x v="2"/>
    <x v="13"/>
    <n v="0"/>
    <d v="2019-01-18T15:36:00"/>
    <d v="2019-08-22T00:00:00"/>
    <n v="20"/>
    <b v="1"/>
    <s v="2 Year"/>
    <s v="One Line"/>
    <s v="No Internet Service"/>
  </r>
  <r>
    <s v="0750-EKNGL"/>
    <s v="Male"/>
    <x v="0"/>
    <s v="No"/>
    <s v="No"/>
    <n v="1"/>
    <n v="0"/>
    <n v="0"/>
    <x v="3"/>
    <n v="20.75"/>
    <n v="141.1"/>
    <n v="0.68219178082191778"/>
    <x v="3"/>
    <x v="1"/>
    <x v="67"/>
    <n v="206.83333333333334"/>
    <b v="0"/>
    <x v="1"/>
    <b v="1"/>
    <b v="0"/>
    <b v="0"/>
    <x v="2"/>
    <x v="13"/>
    <n v="0"/>
    <d v="2019-01-27T04:00:00"/>
    <d v="2019-08-22T00:00:00"/>
    <n v="20.75"/>
    <b v="1"/>
    <s v="Month-to-Month"/>
    <s v="One Line"/>
    <s v="No Internet Service"/>
  </r>
  <r>
    <s v="2926-JEJJC"/>
    <s v="Female"/>
    <x v="0"/>
    <s v="No"/>
    <s v="No"/>
    <n v="1"/>
    <n v="0"/>
    <n v="1"/>
    <x v="0"/>
    <n v="20.2"/>
    <n v="140.94999999999999"/>
    <n v="0.66410958904109585"/>
    <x v="3"/>
    <x v="1"/>
    <x v="67"/>
    <n v="212.23906765676568"/>
    <b v="1"/>
    <x v="1"/>
    <b v="1"/>
    <b v="0"/>
    <b v="0"/>
    <x v="2"/>
    <x v="13"/>
    <n v="0"/>
    <d v="2019-01-21T18:15:45"/>
    <d v="2019-08-22T00:00:00"/>
    <n v="20.2"/>
    <b v="1"/>
    <s v="1 Year"/>
    <s v="One Line"/>
    <s v="No Internet Service"/>
  </r>
  <r>
    <s v="0988-JRWWP"/>
    <s v="Female"/>
    <x v="0"/>
    <s v="No"/>
    <s v="No"/>
    <n v="1"/>
    <n v="1"/>
    <n v="0"/>
    <x v="2"/>
    <n v="54.2"/>
    <n v="140.4"/>
    <n v="1.7819178082191782"/>
    <x v="4"/>
    <x v="1"/>
    <x v="71"/>
    <n v="78.791512915129147"/>
    <b v="1"/>
    <x v="1"/>
    <b v="1"/>
    <b v="1"/>
    <b v="1"/>
    <x v="0"/>
    <x v="9"/>
    <n v="0"/>
    <d v="2019-06-04T05:00:13"/>
    <d v="2019-08-22T00:00:00"/>
    <n v="54.2"/>
    <b v="1"/>
    <s v="Month-to-Month"/>
    <s v="One Line"/>
    <s v="DSL"/>
  </r>
  <r>
    <s v="2880-FPNAE"/>
    <s v="Male"/>
    <x v="1"/>
    <s v="Yes"/>
    <s v="No"/>
    <n v="1"/>
    <n v="2"/>
    <n v="0"/>
    <x v="2"/>
    <n v="74.2"/>
    <n v="140.1"/>
    <n v="2.4394520547945207"/>
    <x v="4"/>
    <x v="1"/>
    <x v="72"/>
    <n v="57.430929919137462"/>
    <b v="0"/>
    <x v="1"/>
    <b v="1"/>
    <b v="1"/>
    <b v="1"/>
    <x v="0"/>
    <x v="9"/>
    <n v="1"/>
    <d v="2019-06-25T13:39:28"/>
    <d v="2019-08-22T00:00:00"/>
    <n v="74.2"/>
    <b v="1"/>
    <s v="Month-to-Month"/>
    <s v="One Line"/>
    <s v="Fiber Optic"/>
  </r>
  <r>
    <s v="1045-LTCYT"/>
    <s v="Female"/>
    <x v="0"/>
    <s v="Yes"/>
    <s v="Yes"/>
    <n v="1"/>
    <n v="0"/>
    <n v="0"/>
    <x v="1"/>
    <n v="21.05"/>
    <n v="139.75"/>
    <n v="0.69205479452054797"/>
    <x v="3"/>
    <x v="1"/>
    <x v="67"/>
    <n v="201.9348772763262"/>
    <b v="1"/>
    <x v="1"/>
    <b v="1"/>
    <b v="0"/>
    <b v="0"/>
    <x v="2"/>
    <x v="13"/>
    <n v="3"/>
    <d v="2019-02-01T01:33:47"/>
    <d v="2019-08-22T00:00:00"/>
    <n v="21.05"/>
    <b v="1"/>
    <s v="Month-to-Month"/>
    <s v="One Line"/>
    <s v="No Internet Service"/>
  </r>
  <r>
    <s v="5442-BHQNG"/>
    <s v="Female"/>
    <x v="0"/>
    <s v="No"/>
    <s v="No"/>
    <n v="1"/>
    <n v="2"/>
    <n v="0"/>
    <x v="2"/>
    <n v="70.349999999999994"/>
    <n v="139.25"/>
    <n v="2.3128767123287668"/>
    <x v="4"/>
    <x v="1"/>
    <x v="72"/>
    <n v="60.206408434020382"/>
    <b v="1"/>
    <x v="1"/>
    <b v="1"/>
    <b v="1"/>
    <b v="1"/>
    <x v="0"/>
    <x v="9"/>
    <n v="0"/>
    <d v="2019-06-22T19:02:46"/>
    <d v="2019-08-22T00:00:00"/>
    <n v="70.349999999999994"/>
    <b v="1"/>
    <s v="Month-to-Month"/>
    <s v="One Line"/>
    <s v="Fiber Optic"/>
  </r>
  <r>
    <s v="4020-KIUDI"/>
    <s v="Male"/>
    <x v="0"/>
    <s v="Yes"/>
    <s v="Yes"/>
    <n v="1"/>
    <n v="0"/>
    <n v="0"/>
    <x v="1"/>
    <n v="19.850000000000001"/>
    <n v="138.85"/>
    <n v="0.65260273972602745"/>
    <x v="3"/>
    <x v="1"/>
    <x v="67"/>
    <n v="212.76343408900081"/>
    <b v="0"/>
    <x v="1"/>
    <b v="1"/>
    <b v="0"/>
    <b v="0"/>
    <x v="2"/>
    <x v="13"/>
    <n v="3"/>
    <d v="2019-01-21T05:40:39"/>
    <d v="2019-08-22T00:00:00"/>
    <n v="19.850000000000001"/>
    <b v="1"/>
    <s v="Month-to-Month"/>
    <s v="One Line"/>
    <s v="No Internet Service"/>
  </r>
  <r>
    <s v="1614-JBEBI"/>
    <s v="Female"/>
    <x v="0"/>
    <s v="No"/>
    <s v="No"/>
    <n v="1"/>
    <n v="0"/>
    <n v="0"/>
    <x v="3"/>
    <n v="20.7"/>
    <n v="137.6"/>
    <n v="0.68054794520547934"/>
    <x v="3"/>
    <x v="1"/>
    <x v="67"/>
    <n v="202.19001610305961"/>
    <b v="1"/>
    <x v="1"/>
    <b v="1"/>
    <b v="0"/>
    <b v="0"/>
    <x v="2"/>
    <x v="13"/>
    <n v="0"/>
    <d v="2019-01-31T19:26:23"/>
    <d v="2019-08-22T00:00:00"/>
    <n v="20.7"/>
    <b v="1"/>
    <s v="Month-to-Month"/>
    <s v="One Line"/>
    <s v="No Internet Service"/>
  </r>
  <r>
    <s v="9631-XEYKE"/>
    <s v="Male"/>
    <x v="0"/>
    <s v="No"/>
    <s v="No"/>
    <n v="2"/>
    <n v="1"/>
    <n v="0"/>
    <x v="0"/>
    <n v="50.4"/>
    <n v="137.25"/>
    <n v="1.6569863013698629"/>
    <x v="4"/>
    <x v="1"/>
    <x v="71"/>
    <n v="82.83110119047619"/>
    <b v="0"/>
    <x v="1"/>
    <b v="1"/>
    <b v="1"/>
    <b v="1"/>
    <x v="0"/>
    <x v="9"/>
    <n v="0"/>
    <d v="2019-05-31T04:03:13"/>
    <d v="2019-08-22T00:00:00"/>
    <n v="50.400000000000006"/>
    <b v="1"/>
    <s v="Month-to-Month"/>
    <s v="Two or More Lines"/>
    <s v="DSL"/>
  </r>
  <r>
    <s v="6923-JHPMP"/>
    <s v="Female"/>
    <x v="0"/>
    <s v="No"/>
    <s v="No"/>
    <n v="1"/>
    <n v="2"/>
    <n v="0"/>
    <x v="2"/>
    <n v="80.45"/>
    <n v="137.1"/>
    <n v="2.6449315068493151"/>
    <x v="4"/>
    <x v="1"/>
    <x v="72"/>
    <n v="51.8349906774394"/>
    <b v="1"/>
    <x v="1"/>
    <b v="1"/>
    <b v="1"/>
    <b v="1"/>
    <x v="0"/>
    <x v="9"/>
    <n v="0"/>
    <d v="2019-07-01T03:57:37"/>
    <d v="2019-08-22T00:00:00"/>
    <n v="80.45"/>
    <b v="1"/>
    <s v="Month-to-Month"/>
    <s v="One Line"/>
    <s v="Fiber Optic"/>
  </r>
  <r>
    <s v="1015-JPFYW"/>
    <s v="Male"/>
    <x v="0"/>
    <s v="No"/>
    <s v="Yes"/>
    <n v="1"/>
    <n v="0"/>
    <n v="1"/>
    <x v="3"/>
    <n v="19.45"/>
    <n v="136.75"/>
    <n v="0.6394520547945205"/>
    <x v="3"/>
    <x v="1"/>
    <x v="67"/>
    <n v="213.85497000856898"/>
    <b v="0"/>
    <x v="1"/>
    <b v="1"/>
    <b v="0"/>
    <b v="0"/>
    <x v="2"/>
    <x v="13"/>
    <n v="2"/>
    <d v="2019-01-20T03:28:51"/>
    <d v="2019-08-22T00:00:00"/>
    <n v="19.45"/>
    <b v="1"/>
    <s v="1 Year"/>
    <s v="One Line"/>
    <s v="No Internet Service"/>
  </r>
  <r>
    <s v="6856-RAURS"/>
    <s v="Female"/>
    <x v="0"/>
    <s v="No"/>
    <s v="No"/>
    <n v="2"/>
    <n v="2"/>
    <n v="0"/>
    <x v="3"/>
    <n v="74.900000000000006"/>
    <n v="136.05000000000001"/>
    <n v="2.4624657534246577"/>
    <x v="4"/>
    <x v="1"/>
    <x v="72"/>
    <n v="55.249499332443257"/>
    <b v="1"/>
    <x v="1"/>
    <b v="1"/>
    <b v="1"/>
    <b v="1"/>
    <x v="0"/>
    <x v="9"/>
    <n v="0"/>
    <d v="2019-06-27T18:00:43"/>
    <d v="2019-08-22T00:00:00"/>
    <n v="74.900000000000006"/>
    <b v="1"/>
    <s v="Month-to-Month"/>
    <s v="Two or More Lines"/>
    <s v="Fiber Optic"/>
  </r>
  <r>
    <s v="0508-OOLTO"/>
    <s v="Female"/>
    <x v="0"/>
    <s v="Yes"/>
    <s v="Yes"/>
    <n v="1"/>
    <n v="2"/>
    <n v="0"/>
    <x v="2"/>
    <n v="71.650000000000006"/>
    <n v="135.75"/>
    <n v="2.3556164383561646"/>
    <x v="4"/>
    <x v="1"/>
    <x v="72"/>
    <n v="57.628227494766222"/>
    <b v="1"/>
    <x v="1"/>
    <b v="1"/>
    <b v="1"/>
    <b v="1"/>
    <x v="0"/>
    <x v="9"/>
    <n v="3"/>
    <d v="2019-06-25T08:55:21"/>
    <d v="2019-08-22T00:00:00"/>
    <n v="71.650000000000006"/>
    <b v="1"/>
    <s v="Month-to-Month"/>
    <s v="One Line"/>
    <s v="Fiber Optic"/>
  </r>
  <r>
    <s v="7075-BNDVQ"/>
    <s v="Female"/>
    <x v="0"/>
    <s v="No"/>
    <s v="No"/>
    <n v="0"/>
    <n v="1"/>
    <n v="0"/>
    <x v="3"/>
    <n v="35"/>
    <n v="135.75"/>
    <n v="1.1506849315068493"/>
    <x v="4"/>
    <x v="1"/>
    <x v="70"/>
    <n v="117.97321428571429"/>
    <b v="1"/>
    <x v="1"/>
    <b v="0"/>
    <b v="1"/>
    <b v="0"/>
    <x v="1"/>
    <x v="12"/>
    <n v="0"/>
    <d v="2019-04-26T00:38:34"/>
    <d v="2019-08-22T00:00:00"/>
    <n v="35"/>
    <b v="1"/>
    <s v="Month-to-Month"/>
    <s v="No Phone Service"/>
    <s v="DSL"/>
  </r>
  <r>
    <s v="4482-EWFMI"/>
    <s v="Female"/>
    <x v="0"/>
    <s v="No"/>
    <s v="No"/>
    <n v="1"/>
    <n v="2"/>
    <n v="0"/>
    <x v="2"/>
    <n v="69.7"/>
    <n v="135.19999999999999"/>
    <n v="2.2915068493150685"/>
    <x v="4"/>
    <x v="1"/>
    <x v="72"/>
    <n v="59.000478240076511"/>
    <b v="1"/>
    <x v="1"/>
    <b v="1"/>
    <b v="1"/>
    <b v="1"/>
    <x v="0"/>
    <x v="9"/>
    <n v="0"/>
    <d v="2019-06-23T23:59:19"/>
    <d v="2019-08-22T00:00:00"/>
    <n v="69.7"/>
    <b v="1"/>
    <s v="Month-to-Month"/>
    <s v="One Line"/>
    <s v="Fiber Optic"/>
  </r>
  <r>
    <s v="1814-DKOLC"/>
    <s v="Female"/>
    <x v="0"/>
    <s v="No"/>
    <s v="No"/>
    <n v="2"/>
    <n v="0"/>
    <n v="0"/>
    <x v="3"/>
    <n v="25.45"/>
    <n v="134.75"/>
    <n v="0.8367123287671232"/>
    <x v="4"/>
    <x v="1"/>
    <x v="69"/>
    <n v="161.04698755730192"/>
    <b v="1"/>
    <x v="1"/>
    <b v="1"/>
    <b v="0"/>
    <b v="0"/>
    <x v="2"/>
    <x v="14"/>
    <n v="0"/>
    <d v="2019-03-13T22:52:20"/>
    <d v="2019-08-22T00:00:00"/>
    <n v="25.45"/>
    <b v="1"/>
    <s v="Month-to-Month"/>
    <s v="Two or More Lines"/>
    <s v="No Internet Service"/>
  </r>
  <r>
    <s v="3090-LETTY"/>
    <s v="Male"/>
    <x v="0"/>
    <s v="No"/>
    <s v="Yes"/>
    <n v="2"/>
    <n v="1"/>
    <n v="0"/>
    <x v="0"/>
    <n v="60.95"/>
    <n v="134.6"/>
    <n v="2.0038356164383564"/>
    <x v="4"/>
    <x v="1"/>
    <x v="72"/>
    <n v="67.171178561662558"/>
    <b v="0"/>
    <x v="1"/>
    <b v="1"/>
    <b v="1"/>
    <b v="1"/>
    <x v="0"/>
    <x v="9"/>
    <n v="2"/>
    <d v="2019-06-15T19:53:30"/>
    <d v="2019-08-22T00:00:00"/>
    <n v="60.95"/>
    <b v="1"/>
    <s v="Month-to-Month"/>
    <s v="Two or More Lines"/>
    <s v="DSL"/>
  </r>
  <r>
    <s v="3489-HHPFY"/>
    <s v="Female"/>
    <x v="0"/>
    <s v="Yes"/>
    <s v="No"/>
    <n v="2"/>
    <n v="2"/>
    <n v="0"/>
    <x v="2"/>
    <n v="84.05"/>
    <n v="134.05000000000001"/>
    <n v="2.7632876712328764"/>
    <x v="4"/>
    <x v="1"/>
    <x v="72"/>
    <n v="48.511054927622453"/>
    <b v="1"/>
    <x v="1"/>
    <b v="1"/>
    <b v="1"/>
    <b v="1"/>
    <x v="0"/>
    <x v="9"/>
    <n v="1"/>
    <d v="2019-07-04T11:44:05"/>
    <d v="2019-08-22T00:00:00"/>
    <n v="84.05"/>
    <b v="1"/>
    <s v="Month-to-Month"/>
    <s v="Two or More Lines"/>
    <s v="Fiber Optic"/>
  </r>
  <r>
    <s v="2351-RRBUE"/>
    <s v="Female"/>
    <x v="0"/>
    <s v="Yes"/>
    <s v="Yes"/>
    <n v="1"/>
    <n v="0"/>
    <n v="1"/>
    <x v="3"/>
    <n v="20.65"/>
    <n v="134.05000000000001"/>
    <n v="0.67890410958904102"/>
    <x v="3"/>
    <x v="1"/>
    <x v="68"/>
    <n v="197.45056497175145"/>
    <b v="1"/>
    <x v="1"/>
    <b v="1"/>
    <b v="0"/>
    <b v="0"/>
    <x v="2"/>
    <x v="13"/>
    <n v="3"/>
    <d v="2019-02-05T13:11:11"/>
    <d v="2019-08-22T00:00:00"/>
    <n v="20.65"/>
    <b v="1"/>
    <s v="1 Year"/>
    <s v="One Line"/>
    <s v="No Internet Service"/>
  </r>
  <r>
    <s v="3234-VKACU"/>
    <s v="Male"/>
    <x v="0"/>
    <s v="No"/>
    <s v="No"/>
    <n v="1"/>
    <n v="1"/>
    <n v="0"/>
    <x v="2"/>
    <n v="70.3"/>
    <n v="132.4"/>
    <n v="2.3112328767123285"/>
    <x v="4"/>
    <x v="1"/>
    <x v="72"/>
    <n v="57.285443338074927"/>
    <b v="0"/>
    <x v="1"/>
    <b v="1"/>
    <b v="1"/>
    <b v="1"/>
    <x v="0"/>
    <x v="9"/>
    <n v="0"/>
    <d v="2019-06-25T17:08:58"/>
    <d v="2019-08-22T00:00:00"/>
    <n v="70.3"/>
    <b v="1"/>
    <s v="Month-to-Month"/>
    <s v="One Line"/>
    <s v="DSL"/>
  </r>
  <r>
    <s v="2233-FAGXV"/>
    <s v="Female"/>
    <x v="0"/>
    <s v="Yes"/>
    <s v="Yes"/>
    <n v="2"/>
    <n v="0"/>
    <n v="0"/>
    <x v="3"/>
    <n v="24.3"/>
    <n v="132.25"/>
    <n v="0.79890410958904112"/>
    <x v="4"/>
    <x v="1"/>
    <x v="69"/>
    <n v="165.53926611796982"/>
    <b v="1"/>
    <x v="1"/>
    <b v="1"/>
    <b v="0"/>
    <b v="0"/>
    <x v="2"/>
    <x v="14"/>
    <n v="3"/>
    <d v="2019-03-09T11:03:27"/>
    <d v="2019-08-22T00:00:00"/>
    <n v="24.3"/>
    <b v="1"/>
    <s v="Month-to-Month"/>
    <s v="Two or More Lines"/>
    <s v="No Internet Service"/>
  </r>
  <r>
    <s v="1386-ZIKUV"/>
    <s v="Male"/>
    <x v="0"/>
    <s v="No"/>
    <s v="No"/>
    <n v="1"/>
    <n v="0"/>
    <n v="0"/>
    <x v="3"/>
    <n v="18.95"/>
    <n v="130.55000000000001"/>
    <n v="0.62301369863013689"/>
    <x v="3"/>
    <x v="1"/>
    <x v="67"/>
    <n v="209.5459542656113"/>
    <b v="0"/>
    <x v="1"/>
    <b v="1"/>
    <b v="0"/>
    <b v="0"/>
    <x v="2"/>
    <x v="13"/>
    <n v="0"/>
    <d v="2019-01-24T10:53:50"/>
    <d v="2019-08-22T00:00:00"/>
    <n v="18.95"/>
    <b v="1"/>
    <s v="Month-to-Month"/>
    <s v="One Line"/>
    <s v="No Internet Service"/>
  </r>
  <r>
    <s v="4854-SSLTN"/>
    <s v="Male"/>
    <x v="0"/>
    <s v="Yes"/>
    <s v="Yes"/>
    <n v="1"/>
    <n v="1"/>
    <n v="2"/>
    <x v="3"/>
    <n v="59.5"/>
    <n v="130.5"/>
    <n v="1.9561643835616438"/>
    <x v="4"/>
    <x v="1"/>
    <x v="72"/>
    <n v="66.712184873949582"/>
    <b v="0"/>
    <x v="1"/>
    <b v="1"/>
    <b v="1"/>
    <b v="1"/>
    <x v="0"/>
    <x v="9"/>
    <n v="3"/>
    <d v="2019-06-16T06:54:27"/>
    <d v="2019-08-22T00:00:00"/>
    <n v="59.499999999999993"/>
    <b v="1"/>
    <s v="2 Year"/>
    <s v="One Line"/>
    <s v="DSL"/>
  </r>
  <r>
    <s v="7787-BNTZM"/>
    <s v="Male"/>
    <x v="0"/>
    <s v="No"/>
    <s v="No"/>
    <n v="1"/>
    <n v="0"/>
    <n v="0"/>
    <x v="0"/>
    <n v="20.149999999999999"/>
    <n v="130.5"/>
    <n v="0.66246575342465752"/>
    <x v="3"/>
    <x v="1"/>
    <x v="68"/>
    <n v="196.99131513647643"/>
    <b v="0"/>
    <x v="1"/>
    <b v="1"/>
    <b v="0"/>
    <b v="0"/>
    <x v="2"/>
    <x v="13"/>
    <n v="0"/>
    <d v="2019-02-06T00:12:30"/>
    <d v="2019-08-22T00:00:00"/>
    <n v="20.149999999999999"/>
    <b v="1"/>
    <s v="Month-to-Month"/>
    <s v="One Line"/>
    <s v="No Internet Service"/>
  </r>
  <r>
    <s v="5647-URDKA"/>
    <s v="Male"/>
    <x v="0"/>
    <s v="Yes"/>
    <s v="Yes"/>
    <n v="1"/>
    <n v="0"/>
    <n v="2"/>
    <x v="3"/>
    <n v="19.7"/>
    <n v="130.25"/>
    <n v="0.64767123287671224"/>
    <x v="3"/>
    <x v="1"/>
    <x v="67"/>
    <n v="201.10511844331643"/>
    <b v="0"/>
    <x v="1"/>
    <b v="1"/>
    <b v="0"/>
    <b v="0"/>
    <x v="2"/>
    <x v="13"/>
    <n v="3"/>
    <d v="2019-02-01T21:28:38"/>
    <d v="2019-08-22T00:00:00"/>
    <n v="19.7"/>
    <b v="1"/>
    <s v="2 Year"/>
    <s v="One Line"/>
    <s v="No Internet Service"/>
  </r>
  <r>
    <s v="2637-FKFSY"/>
    <s v="Female"/>
    <x v="0"/>
    <s v="Yes"/>
    <s v="No"/>
    <n v="1"/>
    <n v="1"/>
    <n v="0"/>
    <x v="3"/>
    <n v="46.1"/>
    <n v="130.15"/>
    <n v="1.5156164383561646"/>
    <x v="4"/>
    <x v="1"/>
    <x v="71"/>
    <n v="85.872650036153289"/>
    <b v="1"/>
    <x v="1"/>
    <b v="1"/>
    <b v="1"/>
    <b v="1"/>
    <x v="0"/>
    <x v="9"/>
    <n v="1"/>
    <d v="2019-05-28T03:03:23"/>
    <d v="2019-08-22T00:00:00"/>
    <n v="46.1"/>
    <b v="1"/>
    <s v="Month-to-Month"/>
    <s v="One Line"/>
    <s v="DSL"/>
  </r>
  <r>
    <s v="7853-OETYL"/>
    <s v="Female"/>
    <x v="0"/>
    <s v="Yes"/>
    <s v="No"/>
    <n v="0"/>
    <n v="1"/>
    <n v="0"/>
    <x v="2"/>
    <n v="29.05"/>
    <n v="129.6"/>
    <n v="0.95506849315068498"/>
    <x v="4"/>
    <x v="1"/>
    <x v="70"/>
    <n v="135.69707401032701"/>
    <b v="1"/>
    <x v="1"/>
    <b v="0"/>
    <b v="1"/>
    <b v="0"/>
    <x v="1"/>
    <x v="12"/>
    <n v="1"/>
    <d v="2019-04-08T07:16:13"/>
    <d v="2019-08-22T00:00:00"/>
    <n v="29.05"/>
    <b v="1"/>
    <s v="Month-to-Month"/>
    <s v="No Phone Service"/>
    <s v="DSL"/>
  </r>
  <r>
    <s v="9970-QBCDA"/>
    <s v="Female"/>
    <x v="0"/>
    <s v="No"/>
    <s v="No"/>
    <n v="1"/>
    <n v="0"/>
    <n v="0"/>
    <x v="1"/>
    <n v="19.7"/>
    <n v="129.55000000000001"/>
    <n v="0.64767123287671224"/>
    <x v="3"/>
    <x v="1"/>
    <x v="67"/>
    <n v="200.02432318104911"/>
    <b v="1"/>
    <x v="1"/>
    <b v="1"/>
    <b v="0"/>
    <b v="0"/>
    <x v="2"/>
    <x v="13"/>
    <n v="0"/>
    <d v="2019-02-02T23:24:58"/>
    <d v="2019-08-22T00:00:00"/>
    <n v="19.7"/>
    <b v="1"/>
    <s v="Month-to-Month"/>
    <s v="One Line"/>
    <s v="No Internet Service"/>
  </r>
  <r>
    <s v="3717-OEAUQ"/>
    <s v="Male"/>
    <x v="0"/>
    <s v="No"/>
    <s v="No"/>
    <n v="1"/>
    <n v="2"/>
    <n v="0"/>
    <x v="3"/>
    <n v="70.7"/>
    <n v="129.19999999999999"/>
    <n v="2.324383561643836"/>
    <x v="4"/>
    <x v="1"/>
    <x v="72"/>
    <n v="55.584629891560574"/>
    <b v="0"/>
    <x v="1"/>
    <b v="1"/>
    <b v="1"/>
    <b v="1"/>
    <x v="0"/>
    <x v="9"/>
    <n v="0"/>
    <d v="2019-06-27T09:58:08"/>
    <d v="2019-08-22T00:00:00"/>
    <n v="70.7"/>
    <b v="1"/>
    <s v="Month-to-Month"/>
    <s v="One Line"/>
    <s v="Fiber Optic"/>
  </r>
  <r>
    <s v="7353-YOWFP"/>
    <s v="Female"/>
    <x v="0"/>
    <s v="No"/>
    <s v="No"/>
    <n v="1"/>
    <n v="0"/>
    <n v="1"/>
    <x v="3"/>
    <n v="20.25"/>
    <n v="129.15"/>
    <n v="0.66575342465753429"/>
    <x v="3"/>
    <x v="1"/>
    <x v="68"/>
    <n v="193.99074074074073"/>
    <b v="1"/>
    <x v="1"/>
    <b v="1"/>
    <b v="0"/>
    <b v="0"/>
    <x v="2"/>
    <x v="13"/>
    <n v="0"/>
    <d v="2019-02-09T00:13:20"/>
    <d v="2019-08-22T00:00:00"/>
    <n v="20.25"/>
    <b v="1"/>
    <s v="1 Year"/>
    <s v="One Line"/>
    <s v="No Internet Service"/>
  </r>
  <r>
    <s v="1345-GKDZZ"/>
    <s v="Male"/>
    <x v="0"/>
    <s v="No"/>
    <s v="Yes"/>
    <n v="1"/>
    <n v="0"/>
    <n v="0"/>
    <x v="3"/>
    <n v="19.55"/>
    <n v="128.6"/>
    <n v="0.64273972602739737"/>
    <x v="3"/>
    <x v="1"/>
    <x v="67"/>
    <n v="200.080988917306"/>
    <b v="0"/>
    <x v="1"/>
    <b v="1"/>
    <b v="0"/>
    <b v="0"/>
    <x v="2"/>
    <x v="13"/>
    <n v="2"/>
    <d v="2019-02-02T22:03:23"/>
    <d v="2019-08-22T00:00:00"/>
    <n v="19.55"/>
    <b v="1"/>
    <s v="Month-to-Month"/>
    <s v="One Line"/>
    <s v="No Internet Service"/>
  </r>
  <r>
    <s v="2550-QHZGP"/>
    <s v="Male"/>
    <x v="0"/>
    <s v="No"/>
    <s v="No"/>
    <n v="1"/>
    <n v="0"/>
    <n v="1"/>
    <x v="3"/>
    <n v="19.5"/>
    <n v="128.6"/>
    <n v="0.64109589041095894"/>
    <x v="3"/>
    <x v="1"/>
    <x v="67"/>
    <n v="200.59401709401706"/>
    <b v="0"/>
    <x v="1"/>
    <b v="1"/>
    <b v="0"/>
    <b v="0"/>
    <x v="2"/>
    <x v="13"/>
    <n v="0"/>
    <d v="2019-02-02T09:44:37"/>
    <d v="2019-08-22T00:00:00"/>
    <n v="19.5"/>
    <b v="1"/>
    <s v="1 Year"/>
    <s v="One Line"/>
    <s v="No Internet Service"/>
  </r>
  <r>
    <s v="1791-PQHBB"/>
    <s v="Female"/>
    <x v="0"/>
    <s v="No"/>
    <s v="Yes"/>
    <n v="1"/>
    <n v="1"/>
    <n v="0"/>
    <x v="1"/>
    <n v="61.2"/>
    <n v="125.95"/>
    <n v="2.012054794520548"/>
    <x v="4"/>
    <x v="1"/>
    <x v="72"/>
    <n v="62.597698801742915"/>
    <b v="1"/>
    <x v="1"/>
    <b v="1"/>
    <b v="1"/>
    <b v="1"/>
    <x v="0"/>
    <x v="9"/>
    <n v="2"/>
    <d v="2019-06-20T09:39:19"/>
    <d v="2019-08-22T00:00:00"/>
    <n v="61.20000000000001"/>
    <b v="1"/>
    <s v="Month-to-Month"/>
    <s v="One Line"/>
    <s v="DSL"/>
  </r>
  <r>
    <s v="5349-AZPEW"/>
    <s v="Female"/>
    <x v="0"/>
    <s v="Yes"/>
    <s v="Yes"/>
    <n v="0"/>
    <n v="1"/>
    <n v="0"/>
    <x v="3"/>
    <n v="25.05"/>
    <n v="125.5"/>
    <n v="0.82356164383561647"/>
    <x v="4"/>
    <x v="1"/>
    <x v="69"/>
    <n v="152.38689288090484"/>
    <b v="1"/>
    <x v="1"/>
    <b v="0"/>
    <b v="1"/>
    <b v="0"/>
    <x v="1"/>
    <x v="12"/>
    <n v="3"/>
    <d v="2019-03-22T14:42:52"/>
    <d v="2019-08-22T00:00:00"/>
    <n v="25.05"/>
    <b v="1"/>
    <s v="Month-to-Month"/>
    <s v="No Phone Service"/>
    <s v="DSL"/>
  </r>
  <r>
    <s v="8148-WOCMK"/>
    <s v="Male"/>
    <x v="0"/>
    <s v="Yes"/>
    <s v="Yes"/>
    <n v="1"/>
    <n v="0"/>
    <n v="2"/>
    <x v="1"/>
    <n v="19.600000000000001"/>
    <n v="125"/>
    <n v="0.6443835616438357"/>
    <x v="3"/>
    <x v="1"/>
    <x v="68"/>
    <n v="193.98384353741494"/>
    <b v="0"/>
    <x v="1"/>
    <b v="1"/>
    <b v="0"/>
    <b v="0"/>
    <x v="2"/>
    <x v="13"/>
    <n v="3"/>
    <d v="2019-02-09T00:23:16"/>
    <d v="2019-08-22T00:00:00"/>
    <n v="19.600000000000001"/>
    <b v="1"/>
    <s v="2 Year"/>
    <s v="One Line"/>
    <s v="No Internet Service"/>
  </r>
  <r>
    <s v="7196-LIWRH"/>
    <s v="Female"/>
    <x v="0"/>
    <s v="No"/>
    <s v="No"/>
    <n v="1"/>
    <n v="0"/>
    <n v="2"/>
    <x v="3"/>
    <n v="19.55"/>
    <n v="124.45"/>
    <n v="0.64273972602739737"/>
    <x v="3"/>
    <x v="1"/>
    <x v="68"/>
    <n v="193.62425404944582"/>
    <b v="1"/>
    <x v="1"/>
    <b v="1"/>
    <b v="0"/>
    <b v="0"/>
    <x v="2"/>
    <x v="13"/>
    <n v="0"/>
    <d v="2019-02-09T09:01:04"/>
    <d v="2019-08-22T00:00:00"/>
    <n v="19.55"/>
    <b v="1"/>
    <s v="2 Year"/>
    <s v="One Line"/>
    <s v="No Internet Service"/>
  </r>
  <r>
    <s v="2862-JVEOY"/>
    <s v="Male"/>
    <x v="0"/>
    <s v="No"/>
    <s v="No"/>
    <n v="1"/>
    <n v="0"/>
    <n v="1"/>
    <x v="3"/>
    <n v="19.149999999999999"/>
    <n v="124.4"/>
    <n v="0.62958904109589031"/>
    <x v="3"/>
    <x v="1"/>
    <x v="68"/>
    <n v="197.58920800696262"/>
    <b v="0"/>
    <x v="1"/>
    <b v="1"/>
    <b v="0"/>
    <b v="0"/>
    <x v="2"/>
    <x v="13"/>
    <n v="0"/>
    <d v="2019-02-05T09:51:32"/>
    <d v="2019-08-22T00:00:00"/>
    <n v="19.149999999999999"/>
    <b v="1"/>
    <s v="1 Year"/>
    <s v="One Line"/>
    <s v="No Internet Service"/>
  </r>
  <r>
    <s v="7394-LWLYN"/>
    <s v="Female"/>
    <x v="0"/>
    <s v="No"/>
    <s v="No"/>
    <n v="1"/>
    <n v="2"/>
    <n v="0"/>
    <x v="2"/>
    <n v="70.150000000000006"/>
    <n v="123.8"/>
    <n v="2.3063013698630139"/>
    <x v="4"/>
    <x v="1"/>
    <x v="72"/>
    <n v="53.679021145165116"/>
    <b v="1"/>
    <x v="1"/>
    <b v="1"/>
    <b v="1"/>
    <b v="1"/>
    <x v="0"/>
    <x v="9"/>
    <n v="0"/>
    <d v="2019-06-29T07:42:13"/>
    <d v="2019-08-22T00:00:00"/>
    <n v="70.150000000000006"/>
    <b v="1"/>
    <s v="Month-to-Month"/>
    <s v="One Line"/>
    <s v="Fiber Optic"/>
  </r>
  <r>
    <s v="5850-BDWCY"/>
    <s v="Female"/>
    <x v="0"/>
    <s v="No"/>
    <s v="No"/>
    <n v="1"/>
    <n v="0"/>
    <n v="0"/>
    <x v="3"/>
    <n v="20.2"/>
    <n v="123.65"/>
    <n v="0.66410958904109585"/>
    <x v="3"/>
    <x v="1"/>
    <x v="68"/>
    <n v="186.18915016501651"/>
    <b v="1"/>
    <x v="1"/>
    <b v="1"/>
    <b v="0"/>
    <b v="0"/>
    <x v="2"/>
    <x v="13"/>
    <n v="0"/>
    <d v="2019-02-16T19:27:37"/>
    <d v="2019-08-22T00:00:00"/>
    <n v="20.2"/>
    <b v="1"/>
    <s v="Month-to-Month"/>
    <s v="One Line"/>
    <s v="No Internet Service"/>
  </r>
  <r>
    <s v="6629-LADHQ"/>
    <s v="Female"/>
    <x v="0"/>
    <s v="No"/>
    <s v="No"/>
    <n v="1"/>
    <n v="1"/>
    <n v="0"/>
    <x v="3"/>
    <n v="50.95"/>
    <n v="123.05"/>
    <n v="1.6750684931506852"/>
    <x v="4"/>
    <x v="1"/>
    <x v="72"/>
    <n v="73.45968269545304"/>
    <b v="1"/>
    <x v="1"/>
    <b v="1"/>
    <b v="1"/>
    <b v="1"/>
    <x v="0"/>
    <x v="9"/>
    <n v="0"/>
    <d v="2019-06-09T12:58:03"/>
    <d v="2019-08-22T00:00:00"/>
    <n v="50.95"/>
    <b v="1"/>
    <s v="Month-to-Month"/>
    <s v="One Line"/>
    <s v="DSL"/>
  </r>
  <r>
    <s v="3724-UCSHY"/>
    <s v="Male"/>
    <x v="0"/>
    <s v="Yes"/>
    <s v="Yes"/>
    <n v="1"/>
    <n v="0"/>
    <n v="0"/>
    <x v="3"/>
    <n v="19.55"/>
    <n v="122.9"/>
    <n v="0.64273972602739737"/>
    <x v="3"/>
    <x v="1"/>
    <x v="68"/>
    <n v="191.21270247229324"/>
    <b v="0"/>
    <x v="1"/>
    <b v="1"/>
    <b v="0"/>
    <b v="0"/>
    <x v="2"/>
    <x v="13"/>
    <n v="3"/>
    <d v="2019-02-11T18:53:43"/>
    <d v="2019-08-22T00:00:00"/>
    <n v="19.55"/>
    <b v="1"/>
    <s v="Month-to-Month"/>
    <s v="One Line"/>
    <s v="No Internet Service"/>
  </r>
  <r>
    <s v="0374-IOEGQ"/>
    <s v="Female"/>
    <x v="0"/>
    <s v="No"/>
    <s v="No"/>
    <n v="1"/>
    <n v="1"/>
    <n v="0"/>
    <x v="2"/>
    <n v="44.6"/>
    <n v="122.7"/>
    <n v="1.4663013698630138"/>
    <x v="4"/>
    <x v="1"/>
    <x v="71"/>
    <n v="83.679932735426007"/>
    <b v="1"/>
    <x v="1"/>
    <b v="1"/>
    <b v="1"/>
    <b v="1"/>
    <x v="0"/>
    <x v="9"/>
    <n v="0"/>
    <d v="2019-05-30T07:40:54"/>
    <d v="2019-08-22T00:00:00"/>
    <n v="44.6"/>
    <b v="1"/>
    <s v="Month-to-Month"/>
    <s v="One Line"/>
    <s v="DSL"/>
  </r>
  <r>
    <s v="2739-CCZMB"/>
    <s v="Male"/>
    <x v="0"/>
    <s v="No"/>
    <s v="Yes"/>
    <n v="1"/>
    <n v="0"/>
    <n v="0"/>
    <x v="1"/>
    <n v="20.350000000000001"/>
    <n v="122"/>
    <n v="0.66904109589041105"/>
    <x v="4"/>
    <x v="1"/>
    <x v="68"/>
    <n v="182.35053235053232"/>
    <b v="0"/>
    <x v="1"/>
    <b v="1"/>
    <b v="0"/>
    <b v="0"/>
    <x v="2"/>
    <x v="14"/>
    <n v="2"/>
    <d v="2019-02-20T15:35:14"/>
    <d v="2019-08-22T00:00:00"/>
    <n v="20.350000000000001"/>
    <b v="1"/>
    <s v="Month-to-Month"/>
    <s v="One Line"/>
    <s v="No Internet Service"/>
  </r>
  <r>
    <s v="0323-XWWTN"/>
    <s v="Male"/>
    <x v="0"/>
    <s v="No"/>
    <s v="Yes"/>
    <n v="2"/>
    <n v="0"/>
    <n v="2"/>
    <x v="3"/>
    <n v="26.4"/>
    <n v="121.25"/>
    <n v="0.86794520547945198"/>
    <x v="4"/>
    <x v="1"/>
    <x v="69"/>
    <n v="139.69775883838386"/>
    <b v="0"/>
    <x v="1"/>
    <b v="1"/>
    <b v="0"/>
    <b v="0"/>
    <x v="2"/>
    <x v="14"/>
    <n v="2"/>
    <d v="2019-04-04T07:15:14"/>
    <d v="2019-08-22T00:00:00"/>
    <n v="26.4"/>
    <b v="1"/>
    <s v="2 Year"/>
    <s v="Two or More Lines"/>
    <s v="No Internet Service"/>
  </r>
  <r>
    <s v="7321-VGNKU"/>
    <s v="Female"/>
    <x v="0"/>
    <s v="Yes"/>
    <s v="No"/>
    <n v="1"/>
    <n v="2"/>
    <n v="0"/>
    <x v="2"/>
    <n v="70.349999999999994"/>
    <n v="120.25"/>
    <n v="2.3128767123287668"/>
    <x v="4"/>
    <x v="1"/>
    <x v="72"/>
    <n v="51.991530443022988"/>
    <b v="1"/>
    <x v="1"/>
    <b v="1"/>
    <b v="1"/>
    <b v="1"/>
    <x v="0"/>
    <x v="9"/>
    <n v="1"/>
    <d v="2019-07-01T00:12:12"/>
    <d v="2019-08-22T00:00:00"/>
    <n v="70.349999999999994"/>
    <b v="1"/>
    <s v="Month-to-Month"/>
    <s v="One Line"/>
    <s v="Fiber Optic"/>
  </r>
  <r>
    <s v="2181-UAESM"/>
    <s v="Male"/>
    <x v="0"/>
    <s v="No"/>
    <s v="No"/>
    <n v="1"/>
    <n v="1"/>
    <n v="0"/>
    <x v="2"/>
    <n v="53.45"/>
    <n v="119.5"/>
    <n v="1.7572602739726031"/>
    <x v="4"/>
    <x v="1"/>
    <x v="72"/>
    <n v="68.003585905830974"/>
    <b v="0"/>
    <x v="1"/>
    <b v="1"/>
    <b v="1"/>
    <b v="1"/>
    <x v="0"/>
    <x v="9"/>
    <n v="0"/>
    <d v="2019-06-14T23:54:50"/>
    <d v="2019-08-22T00:00:00"/>
    <n v="53.45000000000001"/>
    <b v="1"/>
    <s v="Month-to-Month"/>
    <s v="One Line"/>
    <s v="DSL"/>
  </r>
  <r>
    <s v="6164-HXUGH"/>
    <s v="Female"/>
    <x v="0"/>
    <s v="Yes"/>
    <s v="Yes"/>
    <n v="1"/>
    <n v="0"/>
    <n v="0"/>
    <x v="3"/>
    <n v="19.850000000000001"/>
    <n v="119.3"/>
    <n v="0.65260273972602745"/>
    <x v="3"/>
    <x v="1"/>
    <x v="68"/>
    <n v="182.80646515533164"/>
    <b v="1"/>
    <x v="1"/>
    <b v="1"/>
    <b v="0"/>
    <b v="0"/>
    <x v="2"/>
    <x v="13"/>
    <n v="3"/>
    <d v="2019-02-20T04:38:41"/>
    <d v="2019-08-22T00:00:00"/>
    <n v="19.850000000000001"/>
    <b v="1"/>
    <s v="Month-to-Month"/>
    <s v="One Line"/>
    <s v="No Internet Service"/>
  </r>
  <r>
    <s v="8676-OOQEJ"/>
    <s v="Male"/>
    <x v="0"/>
    <s v="No"/>
    <s v="No"/>
    <n v="0"/>
    <n v="1"/>
    <n v="0"/>
    <x v="2"/>
    <n v="30.5"/>
    <n v="118.4"/>
    <n v="1.0027397260273974"/>
    <x v="4"/>
    <x v="1"/>
    <x v="70"/>
    <n v="118.07650273224043"/>
    <b v="0"/>
    <x v="1"/>
    <b v="0"/>
    <b v="1"/>
    <b v="0"/>
    <x v="1"/>
    <x v="12"/>
    <n v="0"/>
    <d v="2019-04-25T22:09:50"/>
    <d v="2019-08-22T00:00:00"/>
    <n v="30.5"/>
    <b v="1"/>
    <s v="Month-to-Month"/>
    <s v="No Phone Service"/>
    <s v="DSL"/>
  </r>
  <r>
    <s v="6048-QBXKL"/>
    <s v="Female"/>
    <x v="1"/>
    <s v="No"/>
    <s v="No"/>
    <n v="2"/>
    <n v="1"/>
    <n v="0"/>
    <x v="1"/>
    <n v="56.55"/>
    <n v="118.25"/>
    <n v="1.8591780821917805"/>
    <x v="4"/>
    <x v="1"/>
    <x v="72"/>
    <n v="63.603374594753916"/>
    <b v="1"/>
    <x v="1"/>
    <b v="1"/>
    <b v="1"/>
    <b v="1"/>
    <x v="0"/>
    <x v="9"/>
    <n v="0"/>
    <d v="2019-06-19T09:31:08"/>
    <d v="2019-08-22T00:00:00"/>
    <n v="56.55"/>
    <b v="1"/>
    <s v="Month-to-Month"/>
    <s v="Two or More Lines"/>
    <s v="DSL"/>
  </r>
  <r>
    <s v="0928-JMXNP"/>
    <s v="Male"/>
    <x v="1"/>
    <s v="Yes"/>
    <s v="No"/>
    <n v="0"/>
    <n v="1"/>
    <n v="0"/>
    <x v="2"/>
    <n v="29.9"/>
    <n v="118.25"/>
    <n v="0.98301369863013688"/>
    <x v="4"/>
    <x v="1"/>
    <x v="70"/>
    <n v="120.29333890746936"/>
    <b v="0"/>
    <x v="1"/>
    <b v="0"/>
    <b v="1"/>
    <b v="0"/>
    <x v="1"/>
    <x v="12"/>
    <n v="1"/>
    <d v="2019-04-23T16:57:36"/>
    <d v="2019-08-22T00:00:00"/>
    <n v="29.9"/>
    <b v="1"/>
    <s v="Month-to-Month"/>
    <s v="No Phone Service"/>
    <s v="DSL"/>
  </r>
  <r>
    <s v="3977-QCRSL"/>
    <s v="Female"/>
    <x v="0"/>
    <s v="No"/>
    <s v="No"/>
    <n v="1"/>
    <n v="0"/>
    <n v="0"/>
    <x v="3"/>
    <n v="20.149999999999999"/>
    <n v="117.95"/>
    <n v="0.66246575342465752"/>
    <x v="4"/>
    <x v="1"/>
    <x v="68"/>
    <n v="178.04693961952026"/>
    <b v="1"/>
    <x v="1"/>
    <b v="1"/>
    <b v="0"/>
    <b v="0"/>
    <x v="2"/>
    <x v="14"/>
    <n v="0"/>
    <d v="2019-02-24T22:52:24"/>
    <d v="2019-08-22T00:00:00"/>
    <n v="20.149999999999999"/>
    <b v="1"/>
    <s v="Month-to-Month"/>
    <s v="One Line"/>
    <s v="No Internet Service"/>
  </r>
  <r>
    <s v="6260-XLACS"/>
    <s v="Male"/>
    <x v="0"/>
    <s v="No"/>
    <s v="No"/>
    <n v="1"/>
    <n v="0"/>
    <n v="1"/>
    <x v="3"/>
    <n v="19.7"/>
    <n v="117.8"/>
    <n v="0.64767123287671224"/>
    <x v="4"/>
    <x v="1"/>
    <x v="68"/>
    <n v="181.88240270727582"/>
    <b v="0"/>
    <x v="1"/>
    <b v="1"/>
    <b v="0"/>
    <b v="0"/>
    <x v="2"/>
    <x v="14"/>
    <n v="0"/>
    <d v="2019-02-21T02:49:20"/>
    <d v="2019-08-22T00:00:00"/>
    <n v="19.7"/>
    <b v="1"/>
    <s v="1 Year"/>
    <s v="One Line"/>
    <s v="No Internet Service"/>
  </r>
  <r>
    <s v="9667-TKTVZ"/>
    <s v="Female"/>
    <x v="0"/>
    <s v="No"/>
    <s v="No"/>
    <n v="2"/>
    <n v="1"/>
    <n v="0"/>
    <x v="3"/>
    <n v="54.35"/>
    <n v="117.05"/>
    <n v="1.7868493150684932"/>
    <x v="4"/>
    <x v="1"/>
    <x v="72"/>
    <n v="65.506363078810182"/>
    <b v="1"/>
    <x v="1"/>
    <b v="1"/>
    <b v="1"/>
    <b v="1"/>
    <x v="0"/>
    <x v="9"/>
    <n v="0"/>
    <d v="2019-06-17T11:50:50"/>
    <d v="2019-08-22T00:00:00"/>
    <n v="54.349999999999994"/>
    <b v="1"/>
    <s v="Month-to-Month"/>
    <s v="Two or More Lines"/>
    <s v="DSL"/>
  </r>
  <r>
    <s v="9350-ZXYJC"/>
    <s v="Female"/>
    <x v="0"/>
    <s v="No"/>
    <s v="No"/>
    <n v="2"/>
    <n v="0"/>
    <n v="2"/>
    <x v="1"/>
    <n v="25.3"/>
    <n v="116.95"/>
    <n v="0.83178082191780833"/>
    <x v="4"/>
    <x v="1"/>
    <x v="69"/>
    <n v="140.60194334650853"/>
    <b v="1"/>
    <x v="1"/>
    <b v="1"/>
    <b v="0"/>
    <b v="0"/>
    <x v="2"/>
    <x v="14"/>
    <n v="0"/>
    <d v="2019-04-03T09:33:12"/>
    <d v="2019-08-22T00:00:00"/>
    <n v="25.3"/>
    <b v="1"/>
    <s v="2 Year"/>
    <s v="Two or More Lines"/>
    <s v="No Internet Service"/>
  </r>
  <r>
    <s v="9150-KPBJQ"/>
    <s v="Female"/>
    <x v="0"/>
    <s v="No"/>
    <s v="No"/>
    <n v="1"/>
    <n v="0"/>
    <n v="2"/>
    <x v="1"/>
    <n v="19.649999999999999"/>
    <n v="116.85"/>
    <n v="0.64602739726027392"/>
    <x v="4"/>
    <x v="1"/>
    <x v="68"/>
    <n v="180.87468193384225"/>
    <b v="1"/>
    <x v="1"/>
    <b v="1"/>
    <b v="0"/>
    <b v="0"/>
    <x v="2"/>
    <x v="14"/>
    <n v="0"/>
    <d v="2019-02-22T03:00:27"/>
    <d v="2019-08-22T00:00:00"/>
    <n v="19.649999999999999"/>
    <b v="1"/>
    <s v="2 Year"/>
    <s v="One Line"/>
    <s v="No Internet Service"/>
  </r>
  <r>
    <s v="7435-ZNUYY"/>
    <s v="Male"/>
    <x v="0"/>
    <s v="No"/>
    <s v="No"/>
    <n v="1"/>
    <n v="0"/>
    <n v="1"/>
    <x v="3"/>
    <n v="20.6"/>
    <n v="116.6"/>
    <n v="0.6772602739726028"/>
    <x v="4"/>
    <x v="1"/>
    <x v="68"/>
    <n v="172.16423948220063"/>
    <b v="0"/>
    <x v="1"/>
    <b v="1"/>
    <b v="0"/>
    <b v="0"/>
    <x v="2"/>
    <x v="14"/>
    <n v="0"/>
    <d v="2019-03-02T20:03:30"/>
    <d v="2019-08-22T00:00:00"/>
    <n v="20.6"/>
    <b v="1"/>
    <s v="1 Year"/>
    <s v="One Line"/>
    <s v="No Internet Service"/>
  </r>
  <r>
    <s v="6778-YSNIH"/>
    <s v="Female"/>
    <x v="0"/>
    <s v="No"/>
    <s v="No"/>
    <n v="1"/>
    <n v="1"/>
    <n v="0"/>
    <x v="2"/>
    <n v="59"/>
    <n v="114.15"/>
    <n v="1.9397260273972603"/>
    <x v="4"/>
    <x v="1"/>
    <x v="72"/>
    <n v="58.848516949152547"/>
    <b v="1"/>
    <x v="1"/>
    <b v="1"/>
    <b v="1"/>
    <b v="1"/>
    <x v="0"/>
    <x v="9"/>
    <n v="0"/>
    <d v="2019-06-24T03:38:08"/>
    <d v="2019-08-22T00:00:00"/>
    <n v="59"/>
    <b v="1"/>
    <s v="Month-to-Month"/>
    <s v="One Line"/>
    <s v="DSL"/>
  </r>
  <r>
    <s v="3050-GBUSH"/>
    <s v="Female"/>
    <x v="0"/>
    <s v="No"/>
    <s v="No"/>
    <n v="0"/>
    <n v="1"/>
    <n v="0"/>
    <x v="1"/>
    <n v="34.799999999999997"/>
    <n v="113.95"/>
    <n v="1.1441095890410957"/>
    <x v="4"/>
    <x v="1"/>
    <x v="71"/>
    <n v="99.597102490421477"/>
    <b v="1"/>
    <x v="1"/>
    <b v="0"/>
    <b v="1"/>
    <b v="0"/>
    <x v="1"/>
    <x v="12"/>
    <n v="0"/>
    <d v="2019-05-14T09:40:10"/>
    <d v="2019-08-22T00:00:00"/>
    <n v="34.799999999999997"/>
    <b v="1"/>
    <s v="Month-to-Month"/>
    <s v="No Phone Service"/>
    <s v="DSL"/>
  </r>
  <r>
    <s v="3077-RSNTJ"/>
    <s v="Female"/>
    <x v="0"/>
    <s v="Yes"/>
    <s v="Yes"/>
    <n v="1"/>
    <n v="0"/>
    <n v="0"/>
    <x v="3"/>
    <n v="19.7"/>
    <n v="113.5"/>
    <n v="0.64767123287671224"/>
    <x v="4"/>
    <x v="1"/>
    <x v="68"/>
    <n v="175.24323181049073"/>
    <b v="1"/>
    <x v="1"/>
    <b v="1"/>
    <b v="0"/>
    <b v="0"/>
    <x v="2"/>
    <x v="14"/>
    <n v="3"/>
    <d v="2019-02-27T18:09:45"/>
    <d v="2019-08-22T00:00:00"/>
    <n v="19.7"/>
    <b v="1"/>
    <s v="Month-to-Month"/>
    <s v="One Line"/>
    <s v="No Internet Service"/>
  </r>
  <r>
    <s v="0895-LNKRC"/>
    <s v="Male"/>
    <x v="0"/>
    <s v="Yes"/>
    <s v="Yes"/>
    <n v="1"/>
    <n v="0"/>
    <n v="1"/>
    <x v="3"/>
    <n v="19.45"/>
    <n v="113.5"/>
    <n v="0.6394520547945205"/>
    <x v="4"/>
    <x v="1"/>
    <x v="68"/>
    <n v="177.49571550985434"/>
    <b v="0"/>
    <x v="1"/>
    <b v="1"/>
    <b v="0"/>
    <b v="0"/>
    <x v="2"/>
    <x v="14"/>
    <n v="3"/>
    <d v="2019-02-25T12:06:10"/>
    <d v="2019-08-22T00:00:00"/>
    <n v="19.45"/>
    <b v="1"/>
    <s v="1 Year"/>
    <s v="One Line"/>
    <s v="No Internet Service"/>
  </r>
  <r>
    <s v="0541-FITGH"/>
    <s v="Female"/>
    <x v="0"/>
    <s v="Yes"/>
    <s v="No"/>
    <n v="1"/>
    <n v="1"/>
    <n v="0"/>
    <x v="3"/>
    <n v="62.15"/>
    <n v="113.1"/>
    <n v="2.0432876712328767"/>
    <x v="4"/>
    <x v="1"/>
    <x v="72"/>
    <n v="55.351971037811744"/>
    <b v="1"/>
    <x v="1"/>
    <b v="1"/>
    <b v="1"/>
    <b v="1"/>
    <x v="0"/>
    <x v="9"/>
    <n v="1"/>
    <d v="2019-06-27T15:33:10"/>
    <d v="2019-08-22T00:00:00"/>
    <n v="62.15"/>
    <b v="1"/>
    <s v="Month-to-Month"/>
    <s v="One Line"/>
    <s v="DSL"/>
  </r>
  <r>
    <s v="2928-HLDBA"/>
    <s v="Female"/>
    <x v="0"/>
    <s v="No"/>
    <s v="No"/>
    <n v="1"/>
    <n v="0"/>
    <n v="0"/>
    <x v="3"/>
    <n v="20.7"/>
    <n v="112.75"/>
    <n v="0.68054794520547934"/>
    <x v="4"/>
    <x v="1"/>
    <x v="69"/>
    <n v="165.67532206119165"/>
    <b v="1"/>
    <x v="1"/>
    <b v="1"/>
    <b v="0"/>
    <b v="0"/>
    <x v="2"/>
    <x v="14"/>
    <n v="0"/>
    <d v="2019-03-09T07:47:32"/>
    <d v="2019-08-22T00:00:00"/>
    <n v="20.7"/>
    <b v="1"/>
    <s v="Month-to-Month"/>
    <s v="One Line"/>
    <s v="No Internet Service"/>
  </r>
  <r>
    <s v="7623-HKYRK"/>
    <s v="Male"/>
    <x v="0"/>
    <s v="No"/>
    <s v="Yes"/>
    <n v="1"/>
    <n v="0"/>
    <n v="0"/>
    <x v="3"/>
    <n v="19.7"/>
    <n v="111.65"/>
    <n v="0.64767123287671224"/>
    <x v="4"/>
    <x v="1"/>
    <x v="68"/>
    <n v="172.38684433164133"/>
    <b v="0"/>
    <x v="1"/>
    <b v="1"/>
    <b v="0"/>
    <b v="0"/>
    <x v="2"/>
    <x v="14"/>
    <n v="2"/>
    <d v="2019-03-02T14:42:57"/>
    <d v="2019-08-22T00:00:00"/>
    <n v="19.7"/>
    <b v="1"/>
    <s v="Month-to-Month"/>
    <s v="One Line"/>
    <s v="No Internet Service"/>
  </r>
  <r>
    <s v="3995-WFCSM"/>
    <s v="Female"/>
    <x v="0"/>
    <s v="No"/>
    <s v="No"/>
    <n v="1"/>
    <n v="1"/>
    <n v="0"/>
    <x v="2"/>
    <n v="60.85"/>
    <n v="111.4"/>
    <n v="2.0005479452054797"/>
    <x v="4"/>
    <x v="1"/>
    <x v="72"/>
    <n v="55.684743905779236"/>
    <b v="1"/>
    <x v="1"/>
    <b v="1"/>
    <b v="1"/>
    <b v="1"/>
    <x v="0"/>
    <x v="9"/>
    <n v="0"/>
    <d v="2019-06-27T07:33:58"/>
    <d v="2019-08-22T00:00:00"/>
    <n v="60.850000000000009"/>
    <b v="1"/>
    <s v="Month-to-Month"/>
    <s v="One Line"/>
    <s v="DSL"/>
  </r>
  <r>
    <s v="6817-WTYHE"/>
    <s v="Male"/>
    <x v="0"/>
    <s v="No"/>
    <s v="No"/>
    <n v="1"/>
    <n v="1"/>
    <n v="0"/>
    <x v="0"/>
    <n v="44.9"/>
    <n v="111.05"/>
    <n v="1.4761643835616438"/>
    <x v="4"/>
    <x v="1"/>
    <x v="72"/>
    <n v="75.22874907201188"/>
    <b v="0"/>
    <x v="1"/>
    <b v="1"/>
    <b v="1"/>
    <b v="1"/>
    <x v="0"/>
    <x v="9"/>
    <n v="0"/>
    <d v="2019-06-07T18:30:36"/>
    <d v="2019-08-22T00:00:00"/>
    <n v="44.9"/>
    <b v="1"/>
    <s v="Month-to-Month"/>
    <s v="One Line"/>
    <s v="DSL"/>
  </r>
  <r>
    <s v="7968-QUXNS"/>
    <s v="Male"/>
    <x v="0"/>
    <s v="No"/>
    <s v="No"/>
    <n v="1"/>
    <n v="0"/>
    <n v="0"/>
    <x v="3"/>
    <n v="18.95"/>
    <n v="110.15"/>
    <n v="0.62301369863013689"/>
    <x v="4"/>
    <x v="1"/>
    <x v="68"/>
    <n v="176.80189094107303"/>
    <b v="0"/>
    <x v="1"/>
    <b v="1"/>
    <b v="0"/>
    <b v="0"/>
    <x v="2"/>
    <x v="14"/>
    <n v="0"/>
    <d v="2019-02-26T04:45:17"/>
    <d v="2019-08-22T00:00:00"/>
    <n v="18.95"/>
    <b v="1"/>
    <s v="Month-to-Month"/>
    <s v="One Line"/>
    <s v="No Internet Service"/>
  </r>
  <r>
    <s v="9626-WEQRM"/>
    <s v="Female"/>
    <x v="0"/>
    <s v="No"/>
    <s v="No"/>
    <n v="0"/>
    <n v="1"/>
    <n v="0"/>
    <x v="3"/>
    <n v="29.15"/>
    <n v="110.05"/>
    <n v="0.95835616438356153"/>
    <x v="4"/>
    <x v="1"/>
    <x v="70"/>
    <n v="114.83204688393369"/>
    <b v="1"/>
    <x v="1"/>
    <b v="0"/>
    <b v="1"/>
    <b v="0"/>
    <x v="1"/>
    <x v="12"/>
    <n v="0"/>
    <d v="2019-04-29T04:01:51"/>
    <d v="2019-08-22T00:00:00"/>
    <n v="29.15"/>
    <b v="1"/>
    <s v="Month-to-Month"/>
    <s v="No Phone Service"/>
    <s v="DSL"/>
  </r>
  <r>
    <s v="2439-QKJUL"/>
    <s v="Male"/>
    <x v="0"/>
    <s v="No"/>
    <s v="No"/>
    <n v="1"/>
    <n v="0"/>
    <n v="0"/>
    <x v="3"/>
    <n v="20.25"/>
    <n v="109.8"/>
    <n v="0.66575342465753429"/>
    <x v="4"/>
    <x v="1"/>
    <x v="69"/>
    <n v="164.92592592592592"/>
    <b v="0"/>
    <x v="1"/>
    <b v="1"/>
    <b v="0"/>
    <b v="0"/>
    <x v="2"/>
    <x v="14"/>
    <n v="0"/>
    <d v="2019-03-10T01:46:40"/>
    <d v="2019-08-22T00:00:00"/>
    <n v="20.25"/>
    <b v="1"/>
    <s v="Month-to-Month"/>
    <s v="One Line"/>
    <s v="No Internet Service"/>
  </r>
  <r>
    <s v="3363-EWLGO"/>
    <s v="Female"/>
    <x v="0"/>
    <s v="No"/>
    <s v="No"/>
    <n v="1"/>
    <n v="0"/>
    <n v="0"/>
    <x v="3"/>
    <n v="19.95"/>
    <n v="109.6"/>
    <n v="0.6558904109589041"/>
    <x v="4"/>
    <x v="1"/>
    <x v="69"/>
    <n v="167.10108604845448"/>
    <b v="1"/>
    <x v="1"/>
    <b v="1"/>
    <b v="0"/>
    <b v="0"/>
    <x v="2"/>
    <x v="14"/>
    <n v="0"/>
    <d v="2019-03-07T21:34:26"/>
    <d v="2019-08-22T00:00:00"/>
    <n v="19.95"/>
    <b v="1"/>
    <s v="Month-to-Month"/>
    <s v="One Line"/>
    <s v="No Internet Service"/>
  </r>
  <r>
    <s v="5955-EPOAZ"/>
    <s v="Female"/>
    <x v="0"/>
    <s v="No"/>
    <s v="No"/>
    <n v="1"/>
    <n v="0"/>
    <n v="0"/>
    <x v="3"/>
    <n v="20.95"/>
    <n v="109.5"/>
    <n v="0.6887671232876712"/>
    <x v="4"/>
    <x v="1"/>
    <x v="69"/>
    <n v="158.97971360381862"/>
    <b v="1"/>
    <x v="1"/>
    <b v="1"/>
    <b v="0"/>
    <b v="0"/>
    <x v="2"/>
    <x v="14"/>
    <n v="0"/>
    <d v="2019-03-16T00:29:13"/>
    <d v="2019-08-22T00:00:00"/>
    <n v="20.95"/>
    <b v="1"/>
    <s v="Month-to-Month"/>
    <s v="One Line"/>
    <s v="No Internet Service"/>
  </r>
  <r>
    <s v="6490-FGZAT"/>
    <s v="Male"/>
    <x v="0"/>
    <s v="No"/>
    <s v="No"/>
    <n v="1"/>
    <n v="0"/>
    <n v="0"/>
    <x v="3"/>
    <n v="20.65"/>
    <n v="109.3"/>
    <n v="0.67890410958904102"/>
    <x v="4"/>
    <x v="1"/>
    <x v="69"/>
    <n v="160.99475383373689"/>
    <b v="0"/>
    <x v="1"/>
    <b v="1"/>
    <b v="0"/>
    <b v="0"/>
    <x v="2"/>
    <x v="14"/>
    <n v="0"/>
    <d v="2019-03-14T00:07:33"/>
    <d v="2019-08-22T00:00:00"/>
    <n v="20.65"/>
    <b v="1"/>
    <s v="Month-to-Month"/>
    <s v="One Line"/>
    <s v="No Internet Service"/>
  </r>
  <r>
    <s v="6844-DZKRF"/>
    <s v="Male"/>
    <x v="0"/>
    <s v="No"/>
    <s v="No"/>
    <n v="1"/>
    <n v="1"/>
    <n v="0"/>
    <x v="1"/>
    <n v="50.2"/>
    <n v="109.25"/>
    <n v="1.6504109589041098"/>
    <x v="4"/>
    <x v="1"/>
    <x v="72"/>
    <n v="66.195634130146075"/>
    <b v="0"/>
    <x v="1"/>
    <b v="1"/>
    <b v="1"/>
    <b v="1"/>
    <x v="0"/>
    <x v="9"/>
    <n v="0"/>
    <d v="2019-06-16T19:18:17"/>
    <d v="2019-08-22T00:00:00"/>
    <n v="50.199999999999996"/>
    <b v="1"/>
    <s v="Month-to-Month"/>
    <s v="One Line"/>
    <s v="DSL"/>
  </r>
  <r>
    <s v="6972-SNKKW"/>
    <s v="Female"/>
    <x v="0"/>
    <s v="No"/>
    <s v="No"/>
    <n v="1"/>
    <n v="0"/>
    <n v="0"/>
    <x v="3"/>
    <n v="20"/>
    <n v="109.2"/>
    <n v="0.65753424657534243"/>
    <x v="4"/>
    <x v="1"/>
    <x v="69"/>
    <n v="166.07500000000002"/>
    <b v="1"/>
    <x v="1"/>
    <b v="1"/>
    <b v="0"/>
    <b v="0"/>
    <x v="2"/>
    <x v="14"/>
    <n v="0"/>
    <d v="2019-03-08T22:12:00"/>
    <d v="2019-08-22T00:00:00"/>
    <n v="20"/>
    <b v="1"/>
    <s v="Month-to-Month"/>
    <s v="One Line"/>
    <s v="No Internet Service"/>
  </r>
  <r>
    <s v="8903-XEBGX"/>
    <s v="Male"/>
    <x v="0"/>
    <s v="No"/>
    <s v="Yes"/>
    <n v="1"/>
    <n v="1"/>
    <n v="0"/>
    <x v="2"/>
    <n v="55.3"/>
    <n v="108.65"/>
    <n v="1.8180821917808216"/>
    <x v="4"/>
    <x v="1"/>
    <x v="72"/>
    <n v="59.760774562989766"/>
    <b v="0"/>
    <x v="1"/>
    <b v="1"/>
    <b v="1"/>
    <b v="1"/>
    <x v="0"/>
    <x v="9"/>
    <n v="2"/>
    <d v="2019-06-23T05:44:29"/>
    <d v="2019-08-22T00:00:00"/>
    <n v="55.3"/>
    <b v="1"/>
    <s v="Month-to-Month"/>
    <s v="One Line"/>
    <s v="DSL"/>
  </r>
  <r>
    <s v="2030-BTZRO"/>
    <s v="Male"/>
    <x v="0"/>
    <s v="Yes"/>
    <s v="Yes"/>
    <n v="1"/>
    <n v="0"/>
    <n v="2"/>
    <x v="1"/>
    <n v="20.399999999999999"/>
    <n v="107.6"/>
    <n v="0.67068493150684927"/>
    <x v="4"/>
    <x v="1"/>
    <x v="69"/>
    <n v="160.43300653594773"/>
    <b v="0"/>
    <x v="1"/>
    <b v="1"/>
    <b v="0"/>
    <b v="0"/>
    <x v="2"/>
    <x v="14"/>
    <n v="3"/>
    <d v="2019-03-14T13:36:28"/>
    <d v="2019-08-22T00:00:00"/>
    <n v="20.399999999999999"/>
    <b v="1"/>
    <s v="2 Year"/>
    <s v="One Line"/>
    <s v="No Internet Service"/>
  </r>
  <r>
    <s v="6351-SCJKT"/>
    <s v="Male"/>
    <x v="0"/>
    <s v="No"/>
    <s v="No"/>
    <n v="0"/>
    <n v="1"/>
    <n v="0"/>
    <x v="3"/>
    <n v="41.35"/>
    <n v="107.25"/>
    <n v="1.3594520547945206"/>
    <x v="4"/>
    <x v="1"/>
    <x v="71"/>
    <n v="78.892079806529622"/>
    <b v="0"/>
    <x v="1"/>
    <b v="0"/>
    <b v="1"/>
    <b v="0"/>
    <x v="1"/>
    <x v="12"/>
    <n v="0"/>
    <d v="2019-06-04T02:35:24"/>
    <d v="2019-08-22T00:00:00"/>
    <n v="41.35"/>
    <b v="1"/>
    <s v="Month-to-Month"/>
    <s v="No Phone Service"/>
    <s v="DSL"/>
  </r>
  <r>
    <s v="4223-WOZCM"/>
    <s v="Male"/>
    <x v="1"/>
    <s v="No"/>
    <s v="No"/>
    <n v="1"/>
    <n v="1"/>
    <n v="0"/>
    <x v="3"/>
    <n v="49.95"/>
    <n v="107.1"/>
    <n v="1.642191780821918"/>
    <x v="4"/>
    <x v="1"/>
    <x v="72"/>
    <n v="65.217717717717704"/>
    <b v="0"/>
    <x v="1"/>
    <b v="1"/>
    <b v="1"/>
    <b v="1"/>
    <x v="0"/>
    <x v="9"/>
    <n v="0"/>
    <d v="2019-06-17T18:46:29"/>
    <d v="2019-08-22T00:00:00"/>
    <n v="49.95"/>
    <b v="1"/>
    <s v="Month-to-Month"/>
    <s v="One Line"/>
    <s v="DSL"/>
  </r>
  <r>
    <s v="6377-KSLXC"/>
    <s v="Male"/>
    <x v="0"/>
    <s v="No"/>
    <s v="No"/>
    <n v="1"/>
    <n v="0"/>
    <n v="0"/>
    <x v="3"/>
    <n v="19.95"/>
    <n v="107.05"/>
    <n v="0.6558904109589041"/>
    <x v="4"/>
    <x v="1"/>
    <x v="69"/>
    <n v="163.21324143692564"/>
    <b v="0"/>
    <x v="1"/>
    <b v="1"/>
    <b v="0"/>
    <b v="0"/>
    <x v="2"/>
    <x v="14"/>
    <n v="0"/>
    <d v="2019-03-11T18:52:56"/>
    <d v="2019-08-22T00:00:00"/>
    <n v="19.95"/>
    <b v="1"/>
    <s v="Month-to-Month"/>
    <s v="One Line"/>
    <s v="No Internet Service"/>
  </r>
  <r>
    <s v="3717-FDJFU"/>
    <s v="Male"/>
    <x v="0"/>
    <s v="No"/>
    <s v="Yes"/>
    <n v="1"/>
    <n v="0"/>
    <n v="2"/>
    <x v="3"/>
    <n v="20.45"/>
    <n v="106.9"/>
    <n v="0.6723287671232876"/>
    <x v="4"/>
    <x v="1"/>
    <x v="69"/>
    <n v="158.99959250203753"/>
    <b v="0"/>
    <x v="1"/>
    <b v="1"/>
    <b v="0"/>
    <b v="0"/>
    <x v="2"/>
    <x v="14"/>
    <n v="2"/>
    <d v="2019-03-16T00:00:35"/>
    <d v="2019-08-22T00:00:00"/>
    <n v="20.45"/>
    <b v="1"/>
    <s v="2 Year"/>
    <s v="One Line"/>
    <s v="No Internet Service"/>
  </r>
  <r>
    <s v="6806-YDEUL"/>
    <s v="Female"/>
    <x v="1"/>
    <s v="No"/>
    <s v="No"/>
    <n v="1"/>
    <n v="0"/>
    <n v="0"/>
    <x v="0"/>
    <n v="19.5"/>
    <n v="106.8"/>
    <n v="0.64109589041095894"/>
    <x v="4"/>
    <x v="1"/>
    <x v="69"/>
    <n v="166.58974358974359"/>
    <b v="1"/>
    <x v="1"/>
    <b v="1"/>
    <b v="0"/>
    <b v="0"/>
    <x v="2"/>
    <x v="14"/>
    <n v="0"/>
    <d v="2019-03-08T09:50:46"/>
    <d v="2019-08-22T00:00:00"/>
    <n v="19.5"/>
    <b v="1"/>
    <s v="Month-to-Month"/>
    <s v="One Line"/>
    <s v="No Internet Service"/>
  </r>
  <r>
    <s v="7501-VTYLJ"/>
    <s v="Female"/>
    <x v="0"/>
    <s v="No"/>
    <s v="Yes"/>
    <n v="1"/>
    <n v="1"/>
    <n v="0"/>
    <x v="3"/>
    <n v="51.55"/>
    <n v="106.2"/>
    <n v="1.6947945205479449"/>
    <x v="4"/>
    <x v="1"/>
    <x v="72"/>
    <n v="62.662463627546089"/>
    <b v="1"/>
    <x v="1"/>
    <b v="1"/>
    <b v="1"/>
    <b v="1"/>
    <x v="0"/>
    <x v="9"/>
    <n v="2"/>
    <d v="2019-06-20T08:06:03"/>
    <d v="2019-08-22T00:00:00"/>
    <n v="51.55"/>
    <b v="1"/>
    <s v="Month-to-Month"/>
    <s v="One Line"/>
    <s v="DSL"/>
  </r>
  <r>
    <s v="5365-LLFYV"/>
    <s v="Female"/>
    <x v="0"/>
    <s v="No"/>
    <s v="No"/>
    <n v="1"/>
    <n v="1"/>
    <n v="0"/>
    <x v="3"/>
    <n v="45.85"/>
    <n v="105.6"/>
    <n v="1.5073972602739727"/>
    <x v="4"/>
    <x v="1"/>
    <x v="72"/>
    <n v="70.054525627044697"/>
    <b v="1"/>
    <x v="1"/>
    <b v="1"/>
    <b v="1"/>
    <b v="1"/>
    <x v="0"/>
    <x v="9"/>
    <n v="0"/>
    <d v="2019-06-12T22:41:29"/>
    <d v="2019-08-22T00:00:00"/>
    <n v="45.85"/>
    <b v="1"/>
    <s v="Month-to-Month"/>
    <s v="One Line"/>
    <s v="DSL"/>
  </r>
  <r>
    <s v="0661-KQHNK"/>
    <s v="Female"/>
    <x v="0"/>
    <s v="Yes"/>
    <s v="Yes"/>
    <n v="1"/>
    <n v="0"/>
    <n v="1"/>
    <x v="1"/>
    <n v="19"/>
    <n v="105.5"/>
    <n v="0.62465753424657533"/>
    <x v="4"/>
    <x v="1"/>
    <x v="68"/>
    <n v="168.89254385964912"/>
    <b v="1"/>
    <x v="1"/>
    <b v="1"/>
    <b v="0"/>
    <b v="0"/>
    <x v="2"/>
    <x v="14"/>
    <n v="3"/>
    <d v="2019-03-06T02:34:44"/>
    <d v="2019-08-22T00:00:00"/>
    <n v="19"/>
    <b v="1"/>
    <s v="1 Year"/>
    <s v="One Line"/>
    <s v="No Internet Service"/>
  </r>
  <r>
    <s v="2732-ISEZX"/>
    <s v="Female"/>
    <x v="0"/>
    <s v="No"/>
    <s v="No"/>
    <n v="1"/>
    <n v="0"/>
    <n v="0"/>
    <x v="3"/>
    <n v="20.5"/>
    <n v="104.3"/>
    <n v="0.67397260273972603"/>
    <x v="4"/>
    <x v="1"/>
    <x v="69"/>
    <n v="154.7540650406504"/>
    <b v="1"/>
    <x v="1"/>
    <b v="1"/>
    <b v="0"/>
    <b v="0"/>
    <x v="2"/>
    <x v="14"/>
    <n v="0"/>
    <d v="2019-03-20T05:54:09"/>
    <d v="2019-08-22T00:00:00"/>
    <n v="20.5"/>
    <b v="1"/>
    <s v="Month-to-Month"/>
    <s v="One Line"/>
    <s v="No Internet Service"/>
  </r>
  <r>
    <s v="8805-JNRAZ"/>
    <s v="Female"/>
    <x v="0"/>
    <s v="No"/>
    <s v="No"/>
    <n v="1"/>
    <n v="1"/>
    <n v="0"/>
    <x v="3"/>
    <n v="49.2"/>
    <n v="103.7"/>
    <n v="1.6175342465753426"/>
    <x v="4"/>
    <x v="1"/>
    <x v="72"/>
    <n v="64.109925474254737"/>
    <b v="1"/>
    <x v="1"/>
    <b v="1"/>
    <b v="1"/>
    <b v="1"/>
    <x v="0"/>
    <x v="9"/>
    <n v="0"/>
    <d v="2019-06-18T21:21:42"/>
    <d v="2019-08-22T00:00:00"/>
    <n v="49.20000000000001"/>
    <b v="1"/>
    <s v="Month-to-Month"/>
    <s v="One Line"/>
    <s v="DSL"/>
  </r>
  <r>
    <s v="8746-OQQRW"/>
    <s v="Male"/>
    <x v="0"/>
    <s v="No"/>
    <s v="No"/>
    <n v="2"/>
    <n v="0"/>
    <n v="0"/>
    <x v="3"/>
    <n v="25.25"/>
    <n v="101.9"/>
    <n v="0.83013698630136989"/>
    <x v="4"/>
    <x v="1"/>
    <x v="70"/>
    <n v="122.75082508250826"/>
    <b v="0"/>
    <x v="1"/>
    <b v="1"/>
    <b v="0"/>
    <b v="0"/>
    <x v="2"/>
    <x v="14"/>
    <n v="0"/>
    <d v="2019-04-21T05:58:49"/>
    <d v="2019-08-22T00:00:00"/>
    <n v="25.25"/>
    <b v="1"/>
    <s v="Month-to-Month"/>
    <s v="Two or More Lines"/>
    <s v="No Internet Service"/>
  </r>
  <r>
    <s v="8654-DHAOW"/>
    <s v="Female"/>
    <x v="0"/>
    <s v="No"/>
    <s v="No"/>
    <n v="2"/>
    <n v="1"/>
    <n v="0"/>
    <x v="3"/>
    <n v="54.15"/>
    <n v="101.65"/>
    <n v="1.7802739726027397"/>
    <x v="4"/>
    <x v="1"/>
    <x v="72"/>
    <n v="57.097953216374272"/>
    <b v="1"/>
    <x v="1"/>
    <b v="1"/>
    <b v="1"/>
    <b v="1"/>
    <x v="0"/>
    <x v="9"/>
    <n v="0"/>
    <d v="2019-06-25T21:38:57"/>
    <d v="2019-08-22T00:00:00"/>
    <n v="54.15"/>
    <b v="1"/>
    <s v="Month-to-Month"/>
    <s v="Two or More Lines"/>
    <s v="DSL"/>
  </r>
  <r>
    <s v="3594-KADLU"/>
    <s v="Male"/>
    <x v="0"/>
    <s v="Yes"/>
    <s v="No"/>
    <n v="0"/>
    <n v="1"/>
    <n v="0"/>
    <x v="3"/>
    <n v="35.1"/>
    <n v="101.1"/>
    <n v="1.1539726027397261"/>
    <x v="4"/>
    <x v="1"/>
    <x v="71"/>
    <n v="87.610398860398845"/>
    <b v="0"/>
    <x v="1"/>
    <b v="0"/>
    <b v="1"/>
    <b v="0"/>
    <x v="1"/>
    <x v="12"/>
    <n v="1"/>
    <d v="2019-05-26T09:21:02"/>
    <d v="2019-08-22T00:00:00"/>
    <n v="35.1"/>
    <b v="1"/>
    <s v="Month-to-Month"/>
    <s v="No Phone Service"/>
    <s v="DSL"/>
  </r>
  <r>
    <s v="4719-UMSIY"/>
    <s v="Male"/>
    <x v="0"/>
    <s v="No"/>
    <s v="Yes"/>
    <n v="1"/>
    <n v="0"/>
    <n v="0"/>
    <x v="3"/>
    <n v="19.649999999999999"/>
    <n v="100.9"/>
    <n v="0.64602739726027392"/>
    <x v="4"/>
    <x v="1"/>
    <x v="69"/>
    <n v="156.18532654792199"/>
    <b v="0"/>
    <x v="1"/>
    <b v="1"/>
    <b v="0"/>
    <b v="0"/>
    <x v="2"/>
    <x v="14"/>
    <n v="2"/>
    <d v="2019-03-18T19:33:08"/>
    <d v="2019-08-22T00:00:00"/>
    <n v="19.649999999999999"/>
    <b v="1"/>
    <s v="Month-to-Month"/>
    <s v="One Line"/>
    <s v="No Internet Service"/>
  </r>
  <r>
    <s v="2587-YNLES"/>
    <s v="Female"/>
    <x v="0"/>
    <s v="Yes"/>
    <s v="Yes"/>
    <n v="1"/>
    <n v="0"/>
    <n v="2"/>
    <x v="3"/>
    <n v="20.100000000000001"/>
    <n v="100.35"/>
    <n v="0.66082191780821919"/>
    <x v="4"/>
    <x v="1"/>
    <x v="69"/>
    <n v="151.85634328358208"/>
    <b v="1"/>
    <x v="1"/>
    <b v="1"/>
    <b v="0"/>
    <b v="0"/>
    <x v="2"/>
    <x v="14"/>
    <n v="3"/>
    <d v="2019-03-23T03:26:52"/>
    <d v="2019-08-22T00:00:00"/>
    <n v="20.100000000000001"/>
    <b v="1"/>
    <s v="2 Year"/>
    <s v="One Line"/>
    <s v="No Internet Service"/>
  </r>
  <r>
    <s v="6180-YBIQI"/>
    <s v="Male"/>
    <x v="0"/>
    <s v="No"/>
    <s v="No"/>
    <n v="0"/>
    <n v="1"/>
    <n v="0"/>
    <x v="3"/>
    <n v="24.3"/>
    <n v="100.2"/>
    <n v="0.79890410958904112"/>
    <x v="4"/>
    <x v="1"/>
    <x v="70"/>
    <n v="125.42181069958848"/>
    <b v="0"/>
    <x v="1"/>
    <b v="0"/>
    <b v="1"/>
    <b v="0"/>
    <x v="1"/>
    <x v="12"/>
    <n v="0"/>
    <d v="2019-04-18T13:52:36"/>
    <d v="2019-08-22T00:00:00"/>
    <n v="24.300000000000004"/>
    <b v="1"/>
    <s v="Month-to-Month"/>
    <s v="No Phone Service"/>
    <s v="DSL"/>
  </r>
  <r>
    <s v="4815-GBTCD"/>
    <s v="Female"/>
    <x v="0"/>
    <s v="Yes"/>
    <s v="No"/>
    <n v="0"/>
    <n v="1"/>
    <n v="0"/>
    <x v="2"/>
    <n v="25.15"/>
    <n v="99.95"/>
    <n v="0.82684931506849302"/>
    <x v="4"/>
    <x v="1"/>
    <x v="70"/>
    <n v="120.88055003313455"/>
    <b v="1"/>
    <x v="1"/>
    <b v="0"/>
    <b v="1"/>
    <b v="0"/>
    <x v="1"/>
    <x v="12"/>
    <n v="1"/>
    <d v="2019-04-23T02:52:00"/>
    <d v="2019-08-22T00:00:00"/>
    <n v="25.15"/>
    <b v="1"/>
    <s v="Month-to-Month"/>
    <s v="No Phone Service"/>
    <s v="DSL"/>
  </r>
  <r>
    <s v="7311-MQJCH"/>
    <s v="Female"/>
    <x v="0"/>
    <s v="No"/>
    <s v="No"/>
    <n v="1"/>
    <n v="0"/>
    <n v="1"/>
    <x v="2"/>
    <n v="19.55"/>
    <n v="99.6"/>
    <n v="0.64273972602739737"/>
    <x v="4"/>
    <x v="1"/>
    <x v="69"/>
    <n v="154.96163682864446"/>
    <b v="1"/>
    <x v="1"/>
    <b v="1"/>
    <b v="0"/>
    <b v="0"/>
    <x v="2"/>
    <x v="14"/>
    <n v="0"/>
    <d v="2019-03-20T00:55:15"/>
    <d v="2019-08-22T00:00:00"/>
    <n v="19.55"/>
    <b v="1"/>
    <s v="1 Year"/>
    <s v="One Line"/>
    <s v="No Internet Service"/>
  </r>
  <r>
    <s v="2690-DVRVK"/>
    <s v="Male"/>
    <x v="0"/>
    <s v="Yes"/>
    <s v="Yes"/>
    <n v="1"/>
    <n v="0"/>
    <n v="1"/>
    <x v="2"/>
    <n v="20.55"/>
    <n v="99.45"/>
    <n v="0.67561643835616447"/>
    <x v="4"/>
    <x v="1"/>
    <x v="69"/>
    <n v="147.19890510948903"/>
    <b v="0"/>
    <x v="1"/>
    <b v="1"/>
    <b v="0"/>
    <b v="0"/>
    <x v="2"/>
    <x v="14"/>
    <n v="3"/>
    <d v="2019-03-27T19:13:35"/>
    <d v="2019-08-22T00:00:00"/>
    <n v="20.55"/>
    <b v="1"/>
    <s v="1 Year"/>
    <s v="One Line"/>
    <s v="No Internet Service"/>
  </r>
  <r>
    <s v="0975-VOOVL"/>
    <s v="Female"/>
    <x v="0"/>
    <s v="No"/>
    <s v="No"/>
    <n v="0"/>
    <n v="1"/>
    <n v="0"/>
    <x v="3"/>
    <n v="29.2"/>
    <n v="98.5"/>
    <n v="0.96"/>
    <x v="4"/>
    <x v="1"/>
    <x v="71"/>
    <n v="102.60416666666667"/>
    <b v="1"/>
    <x v="1"/>
    <b v="0"/>
    <b v="1"/>
    <b v="0"/>
    <x v="1"/>
    <x v="12"/>
    <n v="0"/>
    <d v="2019-05-11T09:30:00"/>
    <d v="2019-08-22T00:00:00"/>
    <n v="29.2"/>
    <b v="1"/>
    <s v="Month-to-Month"/>
    <s v="No Phone Service"/>
    <s v="DSL"/>
  </r>
  <r>
    <s v="1641-BYBTK"/>
    <s v="Male"/>
    <x v="0"/>
    <s v="No"/>
    <s v="Yes"/>
    <n v="1"/>
    <n v="0"/>
    <n v="0"/>
    <x v="3"/>
    <n v="20.2"/>
    <n v="98.35"/>
    <n v="0.66410958904109585"/>
    <x v="4"/>
    <x v="1"/>
    <x v="69"/>
    <n v="148.09302805280529"/>
    <b v="0"/>
    <x v="1"/>
    <b v="1"/>
    <b v="0"/>
    <b v="0"/>
    <x v="2"/>
    <x v="14"/>
    <n v="2"/>
    <d v="2019-03-26T21:46:02"/>
    <d v="2019-08-22T00:00:00"/>
    <n v="20.2"/>
    <b v="1"/>
    <s v="Month-to-Month"/>
    <s v="One Line"/>
    <s v="No Internet Service"/>
  </r>
  <r>
    <s v="7356-AYNJP"/>
    <s v="Female"/>
    <x v="0"/>
    <s v="No"/>
    <s v="No"/>
    <n v="2"/>
    <n v="0"/>
    <n v="1"/>
    <x v="2"/>
    <n v="23.9"/>
    <n v="97.5"/>
    <n v="0.78575342465753417"/>
    <x v="4"/>
    <x v="1"/>
    <x v="70"/>
    <n v="124.08472803347281"/>
    <b v="1"/>
    <x v="1"/>
    <b v="1"/>
    <b v="0"/>
    <b v="0"/>
    <x v="2"/>
    <x v="14"/>
    <n v="0"/>
    <d v="2019-04-19T21:57:59"/>
    <d v="2019-08-22T00:00:00"/>
    <n v="23.9"/>
    <b v="1"/>
    <s v="1 Year"/>
    <s v="Two or More Lines"/>
    <s v="No Internet Service"/>
  </r>
  <r>
    <s v="5948-UJZLF"/>
    <s v="Male"/>
    <x v="0"/>
    <s v="No"/>
    <s v="No"/>
    <n v="1"/>
    <n v="1"/>
    <n v="0"/>
    <x v="3"/>
    <n v="49.25"/>
    <n v="97"/>
    <n v="1.6191780821917807"/>
    <x v="4"/>
    <x v="1"/>
    <x v="72"/>
    <n v="59.906937394247045"/>
    <b v="0"/>
    <x v="1"/>
    <b v="1"/>
    <b v="1"/>
    <b v="1"/>
    <x v="0"/>
    <x v="9"/>
    <n v="0"/>
    <d v="2019-06-23T02:14:01"/>
    <d v="2019-08-22T00:00:00"/>
    <n v="49.25"/>
    <b v="1"/>
    <s v="Month-to-Month"/>
    <s v="One Line"/>
    <s v="DSL"/>
  </r>
  <r>
    <s v="5960-MVTUK"/>
    <s v="Male"/>
    <x v="0"/>
    <s v="No"/>
    <s v="No"/>
    <n v="0"/>
    <n v="1"/>
    <n v="0"/>
    <x v="2"/>
    <n v="29.75"/>
    <n v="96.85"/>
    <n v="0.9780821917808219"/>
    <x v="4"/>
    <x v="1"/>
    <x v="71"/>
    <n v="99.020308123249293"/>
    <b v="0"/>
    <x v="1"/>
    <b v="0"/>
    <b v="1"/>
    <b v="0"/>
    <x v="1"/>
    <x v="12"/>
    <n v="0"/>
    <d v="2019-05-14T23:30:45"/>
    <d v="2019-08-22T00:00:00"/>
    <n v="29.75"/>
    <b v="1"/>
    <s v="Month-to-Month"/>
    <s v="No Phone Service"/>
    <s v="DSL"/>
  </r>
  <r>
    <s v="6368-TZZDT"/>
    <s v="Male"/>
    <x v="0"/>
    <s v="Yes"/>
    <s v="Yes"/>
    <n v="1"/>
    <n v="0"/>
    <n v="2"/>
    <x v="1"/>
    <n v="19.5"/>
    <n v="96.85"/>
    <n v="0.64109589041095894"/>
    <x v="4"/>
    <x v="1"/>
    <x v="69"/>
    <n v="151.06944444444443"/>
    <b v="0"/>
    <x v="1"/>
    <b v="1"/>
    <b v="0"/>
    <b v="0"/>
    <x v="2"/>
    <x v="14"/>
    <n v="3"/>
    <d v="2019-03-23T22:20:00"/>
    <d v="2019-08-22T00:00:00"/>
    <n v="19.5"/>
    <b v="1"/>
    <s v="2 Year"/>
    <s v="One Line"/>
    <s v="No Internet Service"/>
  </r>
  <r>
    <s v="2969-QWUBZ"/>
    <s v="Female"/>
    <x v="0"/>
    <s v="No"/>
    <s v="No"/>
    <n v="0"/>
    <n v="1"/>
    <n v="0"/>
    <x v="2"/>
    <n v="51.4"/>
    <n v="96.8"/>
    <n v="1.6898630136986301"/>
    <x v="4"/>
    <x v="1"/>
    <x v="72"/>
    <n v="57.282749675745784"/>
    <b v="1"/>
    <x v="1"/>
    <b v="0"/>
    <b v="1"/>
    <b v="0"/>
    <x v="1"/>
    <x v="12"/>
    <n v="0"/>
    <d v="2019-06-25T17:12:50"/>
    <d v="2019-08-22T00:00:00"/>
    <n v="51.4"/>
    <b v="1"/>
    <s v="Month-to-Month"/>
    <s v="No Phone Service"/>
    <s v="DSL"/>
  </r>
  <r>
    <s v="4291-YZODP"/>
    <s v="Female"/>
    <x v="0"/>
    <s v="No"/>
    <s v="Yes"/>
    <n v="1"/>
    <n v="0"/>
    <n v="1"/>
    <x v="3"/>
    <n v="20.05"/>
    <n v="96.8"/>
    <n v="0.65917808219178087"/>
    <x v="4"/>
    <x v="1"/>
    <x v="69"/>
    <n v="146.84954280964254"/>
    <b v="1"/>
    <x v="1"/>
    <b v="1"/>
    <b v="0"/>
    <b v="0"/>
    <x v="2"/>
    <x v="14"/>
    <n v="2"/>
    <d v="2019-03-28T03:36:40"/>
    <d v="2019-08-22T00:00:00"/>
    <n v="20.05"/>
    <b v="1"/>
    <s v="1 Year"/>
    <s v="One Line"/>
    <s v="No Internet Service"/>
  </r>
  <r>
    <s v="1925-GMVBW"/>
    <s v="Female"/>
    <x v="0"/>
    <s v="No"/>
    <s v="No"/>
    <n v="1"/>
    <n v="0"/>
    <n v="0"/>
    <x v="1"/>
    <n v="20.55"/>
    <n v="96.1"/>
    <n v="0.67561643835616447"/>
    <x v="4"/>
    <x v="1"/>
    <x v="69"/>
    <n v="142.24047039740466"/>
    <b v="1"/>
    <x v="1"/>
    <b v="1"/>
    <b v="0"/>
    <b v="0"/>
    <x v="2"/>
    <x v="14"/>
    <n v="0"/>
    <d v="2019-04-01T18:13:43"/>
    <d v="2019-08-22T00:00:00"/>
    <n v="20.55"/>
    <b v="1"/>
    <s v="Month-to-Month"/>
    <s v="One Line"/>
    <s v="No Internet Service"/>
  </r>
  <r>
    <s v="1393-IMKZG"/>
    <s v="Female"/>
    <x v="0"/>
    <s v="No"/>
    <s v="No"/>
    <n v="1"/>
    <n v="2"/>
    <n v="0"/>
    <x v="2"/>
    <n v="95.85"/>
    <n v="95.85"/>
    <n v="3.1512328767123283"/>
    <x v="4"/>
    <x v="1"/>
    <x v="73"/>
    <n v="30.416666666666668"/>
    <b v="1"/>
    <x v="1"/>
    <b v="1"/>
    <b v="1"/>
    <b v="1"/>
    <x v="0"/>
    <x v="9"/>
    <n v="0"/>
    <d v="2019-07-22T14:00:00"/>
    <d v="2019-08-22T00:00:00"/>
    <n v="95.85"/>
    <b v="1"/>
    <s v="Month-to-Month"/>
    <s v="One Line"/>
    <s v="Fiber Optic"/>
  </r>
  <r>
    <s v="2159-TURXX"/>
    <s v="Male"/>
    <x v="0"/>
    <s v="No"/>
    <s v="No"/>
    <n v="1"/>
    <n v="0"/>
    <n v="0"/>
    <x v="1"/>
    <n v="20.05"/>
    <n v="95.55"/>
    <n v="0.65917808219178087"/>
    <x v="4"/>
    <x v="1"/>
    <x v="69"/>
    <n v="144.95324189526184"/>
    <b v="0"/>
    <x v="1"/>
    <b v="1"/>
    <b v="0"/>
    <b v="0"/>
    <x v="2"/>
    <x v="14"/>
    <n v="0"/>
    <d v="2019-03-30T01:07:20"/>
    <d v="2019-08-22T00:00:00"/>
    <n v="20.05"/>
    <b v="1"/>
    <s v="Month-to-Month"/>
    <s v="One Line"/>
    <s v="No Internet Service"/>
  </r>
  <r>
    <s v="9929-PLVPA"/>
    <s v="Female"/>
    <x v="0"/>
    <s v="No"/>
    <s v="Yes"/>
    <n v="1"/>
    <n v="0"/>
    <n v="0"/>
    <x v="1"/>
    <n v="20.399999999999999"/>
    <n v="94.5"/>
    <n v="0.67068493150684927"/>
    <x v="4"/>
    <x v="1"/>
    <x v="69"/>
    <n v="140.90073529411765"/>
    <b v="1"/>
    <x v="1"/>
    <b v="1"/>
    <b v="0"/>
    <b v="0"/>
    <x v="2"/>
    <x v="14"/>
    <n v="2"/>
    <d v="2019-04-03T02:22:56"/>
    <d v="2019-08-22T00:00:00"/>
    <n v="20.399999999999999"/>
    <b v="1"/>
    <s v="Month-to-Month"/>
    <s v="One Line"/>
    <s v="No Internet Service"/>
  </r>
  <r>
    <s v="7762-ONLJY"/>
    <s v="Female"/>
    <x v="0"/>
    <s v="Yes"/>
    <s v="Yes"/>
    <n v="1"/>
    <n v="0"/>
    <n v="1"/>
    <x v="3"/>
    <n v="19.7"/>
    <n v="94.45"/>
    <n v="0.64767123287671224"/>
    <x v="4"/>
    <x v="1"/>
    <x v="69"/>
    <n v="145.83016074450086"/>
    <b v="1"/>
    <x v="1"/>
    <b v="1"/>
    <b v="0"/>
    <b v="0"/>
    <x v="2"/>
    <x v="14"/>
    <n v="3"/>
    <d v="2019-03-29T04:04:34"/>
    <d v="2019-08-22T00:00:00"/>
    <n v="19.7"/>
    <b v="1"/>
    <s v="1 Year"/>
    <s v="One Line"/>
    <s v="No Internet Service"/>
  </r>
  <r>
    <s v="3082-VQXNH"/>
    <s v="Male"/>
    <x v="0"/>
    <s v="Yes"/>
    <s v="No"/>
    <n v="0"/>
    <n v="1"/>
    <n v="0"/>
    <x v="1"/>
    <n v="29.8"/>
    <n v="94.4"/>
    <n v="0.97972602739726034"/>
    <x v="4"/>
    <x v="1"/>
    <x v="71"/>
    <n v="96.353467561521256"/>
    <b v="0"/>
    <x v="1"/>
    <b v="0"/>
    <b v="1"/>
    <b v="0"/>
    <x v="1"/>
    <x v="12"/>
    <n v="1"/>
    <d v="2019-05-17T15:31:00"/>
    <d v="2019-08-22T00:00:00"/>
    <n v="29.799999999999997"/>
    <b v="1"/>
    <s v="Month-to-Month"/>
    <s v="No Phone Service"/>
    <s v="DSL"/>
  </r>
  <r>
    <s v="4785-NKHCX"/>
    <s v="Male"/>
    <x v="1"/>
    <s v="No"/>
    <s v="No"/>
    <n v="1"/>
    <n v="0"/>
    <n v="0"/>
    <x v="0"/>
    <n v="20.05"/>
    <n v="94.15"/>
    <n v="0.65917808219178087"/>
    <x v="4"/>
    <x v="1"/>
    <x v="69"/>
    <n v="142.82938487115544"/>
    <b v="0"/>
    <x v="1"/>
    <b v="1"/>
    <b v="0"/>
    <b v="0"/>
    <x v="2"/>
    <x v="14"/>
    <n v="0"/>
    <d v="2019-04-01T04:05:41"/>
    <d v="2019-08-22T00:00:00"/>
    <n v="20.05"/>
    <b v="1"/>
    <s v="Month-to-Month"/>
    <s v="One Line"/>
    <s v="No Internet Service"/>
  </r>
  <r>
    <s v="3675-EQOZA"/>
    <s v="Male"/>
    <x v="0"/>
    <s v="No"/>
    <s v="No"/>
    <n v="1"/>
    <n v="0"/>
    <n v="0"/>
    <x v="0"/>
    <n v="20.65"/>
    <n v="93.55"/>
    <n v="0.67890410958904102"/>
    <x v="4"/>
    <x v="1"/>
    <x v="69"/>
    <n v="137.79560129136402"/>
    <b v="0"/>
    <x v="1"/>
    <b v="1"/>
    <b v="0"/>
    <b v="0"/>
    <x v="2"/>
    <x v="14"/>
    <n v="0"/>
    <d v="2019-04-06T04:54:20"/>
    <d v="2019-08-22T00:00:00"/>
    <n v="20.65"/>
    <b v="1"/>
    <s v="Month-to-Month"/>
    <s v="One Line"/>
    <s v="No Internet Service"/>
  </r>
  <r>
    <s v="5702-SKUOB"/>
    <s v="Female"/>
    <x v="0"/>
    <s v="Yes"/>
    <s v="No"/>
    <n v="1"/>
    <n v="0"/>
    <n v="0"/>
    <x v="3"/>
    <n v="19.600000000000001"/>
    <n v="93.45"/>
    <n v="0.6443835616438357"/>
    <x v="4"/>
    <x v="1"/>
    <x v="69"/>
    <n v="145.02232142857142"/>
    <b v="1"/>
    <x v="1"/>
    <b v="1"/>
    <b v="0"/>
    <b v="0"/>
    <x v="2"/>
    <x v="14"/>
    <n v="1"/>
    <d v="2019-03-29T23:27:51"/>
    <d v="2019-08-22T00:00:00"/>
    <n v="19.600000000000001"/>
    <b v="1"/>
    <s v="Month-to-Month"/>
    <s v="One Line"/>
    <s v="No Internet Service"/>
  </r>
  <r>
    <s v="8410-BGQXN"/>
    <s v="Male"/>
    <x v="0"/>
    <s v="No"/>
    <s v="No"/>
    <n v="1"/>
    <n v="0"/>
    <n v="0"/>
    <x v="3"/>
    <n v="19.399999999999999"/>
    <n v="93.4"/>
    <n v="0.63780821917808217"/>
    <x v="4"/>
    <x v="1"/>
    <x v="69"/>
    <n v="146.43900343642613"/>
    <b v="0"/>
    <x v="1"/>
    <b v="1"/>
    <b v="0"/>
    <b v="0"/>
    <x v="2"/>
    <x v="14"/>
    <n v="0"/>
    <d v="2019-03-28T13:27:50"/>
    <d v="2019-08-22T00:00:00"/>
    <n v="19.399999999999999"/>
    <b v="1"/>
    <s v="Month-to-Month"/>
    <s v="One Line"/>
    <s v="No Internet Service"/>
  </r>
  <r>
    <s v="9992-UJOEL"/>
    <s v="Male"/>
    <x v="0"/>
    <s v="No"/>
    <s v="No"/>
    <n v="1"/>
    <n v="1"/>
    <n v="0"/>
    <x v="3"/>
    <n v="50.3"/>
    <n v="92.75"/>
    <n v="1.653698630136986"/>
    <x v="4"/>
    <x v="1"/>
    <x v="72"/>
    <n v="56.086398277004648"/>
    <b v="0"/>
    <x v="1"/>
    <b v="1"/>
    <b v="1"/>
    <b v="1"/>
    <x v="0"/>
    <x v="9"/>
    <n v="0"/>
    <d v="2019-06-26T21:55:35"/>
    <d v="2019-08-22T00:00:00"/>
    <n v="50.3"/>
    <b v="1"/>
    <s v="Month-to-Month"/>
    <s v="One Line"/>
    <s v="DSL"/>
  </r>
  <r>
    <s v="6621-YOBKI"/>
    <s v="Male"/>
    <x v="0"/>
    <s v="No"/>
    <s v="No"/>
    <n v="1"/>
    <n v="0"/>
    <n v="0"/>
    <x v="3"/>
    <n v="20.350000000000001"/>
    <n v="92.75"/>
    <n v="0.66904109589041105"/>
    <x v="4"/>
    <x v="1"/>
    <x v="69"/>
    <n v="138.63124488124487"/>
    <b v="0"/>
    <x v="1"/>
    <b v="1"/>
    <b v="0"/>
    <b v="0"/>
    <x v="2"/>
    <x v="14"/>
    <n v="0"/>
    <d v="2019-04-05T08:51:00"/>
    <d v="2019-08-22T00:00:00"/>
    <n v="20.350000000000001"/>
    <b v="1"/>
    <s v="Month-to-Month"/>
    <s v="One Line"/>
    <s v="No Internet Service"/>
  </r>
  <r>
    <s v="9505-SQFSW"/>
    <s v="Female"/>
    <x v="0"/>
    <s v="Yes"/>
    <s v="Yes"/>
    <n v="0"/>
    <n v="1"/>
    <n v="0"/>
    <x v="3"/>
    <n v="40.299999999999997"/>
    <n v="92.5"/>
    <n v="1.324931506849315"/>
    <x v="4"/>
    <x v="1"/>
    <x v="72"/>
    <n v="69.814929693961957"/>
    <b v="1"/>
    <x v="1"/>
    <b v="0"/>
    <b v="1"/>
    <b v="0"/>
    <x v="1"/>
    <x v="12"/>
    <n v="3"/>
    <d v="2019-06-13T04:26:30"/>
    <d v="2019-08-22T00:00:00"/>
    <n v="40.299999999999997"/>
    <b v="1"/>
    <s v="Month-to-Month"/>
    <s v="No Phone Service"/>
    <s v="DSL"/>
  </r>
  <r>
    <s v="9572-WUKSB"/>
    <s v="Male"/>
    <x v="0"/>
    <s v="Yes"/>
    <s v="No"/>
    <n v="0"/>
    <n v="1"/>
    <n v="0"/>
    <x v="2"/>
    <n v="29.9"/>
    <n v="92.25"/>
    <n v="0.98301369863013688"/>
    <x v="4"/>
    <x v="1"/>
    <x v="71"/>
    <n v="93.844063545150519"/>
    <b v="0"/>
    <x v="1"/>
    <b v="0"/>
    <b v="1"/>
    <b v="0"/>
    <x v="1"/>
    <x v="12"/>
    <n v="1"/>
    <d v="2019-05-20T03:44:33"/>
    <d v="2019-08-22T00:00:00"/>
    <n v="29.9"/>
    <b v="1"/>
    <s v="Month-to-Month"/>
    <s v="No Phone Service"/>
    <s v="DSL"/>
  </r>
  <r>
    <s v="3694-GLTJM"/>
    <s v="Female"/>
    <x v="0"/>
    <s v="No"/>
    <s v="No"/>
    <n v="1"/>
    <n v="0"/>
    <n v="0"/>
    <x v="1"/>
    <n v="19.649999999999999"/>
    <n v="92.05"/>
    <n v="0.64602739726027392"/>
    <x v="4"/>
    <x v="1"/>
    <x v="69"/>
    <n v="142.48621713316371"/>
    <b v="1"/>
    <x v="1"/>
    <b v="1"/>
    <b v="0"/>
    <b v="0"/>
    <x v="2"/>
    <x v="14"/>
    <n v="0"/>
    <d v="2019-04-01T12:19:51"/>
    <d v="2019-08-22T00:00:00"/>
    <n v="19.649999999999999"/>
    <b v="1"/>
    <s v="Month-to-Month"/>
    <s v="One Line"/>
    <s v="No Internet Service"/>
  </r>
  <r>
    <s v="1855-CFULU"/>
    <s v="Female"/>
    <x v="1"/>
    <s v="No"/>
    <s v="No"/>
    <n v="1"/>
    <n v="0"/>
    <n v="0"/>
    <x v="3"/>
    <n v="20.05"/>
    <n v="91.45"/>
    <n v="0.65917808219178087"/>
    <x v="4"/>
    <x v="1"/>
    <x v="69"/>
    <n v="138.7333748960931"/>
    <b v="1"/>
    <x v="1"/>
    <b v="1"/>
    <b v="0"/>
    <b v="0"/>
    <x v="2"/>
    <x v="14"/>
    <n v="0"/>
    <d v="2019-04-05T06:23:56"/>
    <d v="2019-08-22T00:00:00"/>
    <n v="20.05"/>
    <b v="1"/>
    <s v="Month-to-Month"/>
    <s v="One Line"/>
    <s v="No Internet Service"/>
  </r>
  <r>
    <s v="6469-QJKZW"/>
    <s v="Female"/>
    <x v="0"/>
    <s v="Yes"/>
    <s v="No"/>
    <n v="1"/>
    <n v="0"/>
    <n v="0"/>
    <x v="2"/>
    <n v="20.149999999999999"/>
    <n v="91.4"/>
    <n v="0.66246575342465752"/>
    <x v="4"/>
    <x v="1"/>
    <x v="69"/>
    <n v="137.96939619520265"/>
    <b v="1"/>
    <x v="1"/>
    <b v="1"/>
    <b v="0"/>
    <b v="0"/>
    <x v="2"/>
    <x v="14"/>
    <n v="1"/>
    <d v="2019-04-06T00:44:04"/>
    <d v="2019-08-22T00:00:00"/>
    <n v="20.149999999999999"/>
    <b v="1"/>
    <s v="Month-to-Month"/>
    <s v="One Line"/>
    <s v="No Internet Service"/>
  </r>
  <r>
    <s v="1941-HOSAM"/>
    <s v="Male"/>
    <x v="0"/>
    <s v="Yes"/>
    <s v="Yes"/>
    <n v="1"/>
    <n v="2"/>
    <n v="0"/>
    <x v="2"/>
    <n v="90.1"/>
    <n v="90.1"/>
    <n v="2.9621917808219171"/>
    <x v="4"/>
    <x v="1"/>
    <x v="73"/>
    <n v="30.416666666666671"/>
    <b v="0"/>
    <x v="1"/>
    <b v="1"/>
    <b v="1"/>
    <b v="1"/>
    <x v="0"/>
    <x v="9"/>
    <n v="3"/>
    <d v="2019-07-22T14:00:00"/>
    <d v="2019-08-22T00:00:00"/>
    <n v="90.1"/>
    <b v="1"/>
    <s v="Month-to-Month"/>
    <s v="One Line"/>
    <s v="Fiber Optic"/>
  </r>
  <r>
    <s v="7729-JTEEC"/>
    <s v="Male"/>
    <x v="0"/>
    <s v="Yes"/>
    <s v="Yes"/>
    <n v="1"/>
    <n v="1"/>
    <n v="0"/>
    <x v="2"/>
    <n v="44.5"/>
    <n v="90.05"/>
    <n v="1.463013698630137"/>
    <x v="4"/>
    <x v="1"/>
    <x v="72"/>
    <n v="61.551029962546814"/>
    <b v="0"/>
    <x v="1"/>
    <b v="1"/>
    <b v="1"/>
    <b v="1"/>
    <x v="0"/>
    <x v="9"/>
    <n v="3"/>
    <d v="2019-06-21T10:46:31"/>
    <d v="2019-08-22T00:00:00"/>
    <n v="44.5"/>
    <b v="1"/>
    <s v="Month-to-Month"/>
    <s v="One Line"/>
    <s v="DSL"/>
  </r>
  <r>
    <s v="5156-UMKOW"/>
    <s v="Female"/>
    <x v="0"/>
    <s v="No"/>
    <s v="Yes"/>
    <n v="0"/>
    <n v="1"/>
    <n v="0"/>
    <x v="3"/>
    <n v="29.65"/>
    <n v="90.05"/>
    <n v="0.97479452054794513"/>
    <x v="4"/>
    <x v="1"/>
    <x v="71"/>
    <n v="92.378442945474987"/>
    <b v="1"/>
    <x v="1"/>
    <b v="0"/>
    <b v="1"/>
    <b v="0"/>
    <x v="1"/>
    <x v="12"/>
    <n v="2"/>
    <d v="2019-05-21T14:55:03"/>
    <d v="2019-08-22T00:00:00"/>
    <n v="29.649999999999995"/>
    <b v="1"/>
    <s v="Month-to-Month"/>
    <s v="No Phone Service"/>
    <s v="DSL"/>
  </r>
  <r>
    <s v="9588-OZDMQ"/>
    <s v="Female"/>
    <x v="0"/>
    <s v="Yes"/>
    <s v="No"/>
    <n v="1"/>
    <n v="1"/>
    <n v="0"/>
    <x v="2"/>
    <n v="45"/>
    <n v="89.75"/>
    <n v="1.4794520547945205"/>
    <x v="4"/>
    <x v="1"/>
    <x v="72"/>
    <n v="60.664351851851855"/>
    <b v="1"/>
    <x v="1"/>
    <b v="1"/>
    <b v="1"/>
    <b v="1"/>
    <x v="0"/>
    <x v="9"/>
    <n v="1"/>
    <d v="2019-06-22T08:03:20"/>
    <d v="2019-08-22T00:00:00"/>
    <n v="45"/>
    <b v="1"/>
    <s v="Month-to-Month"/>
    <s v="One Line"/>
    <s v="DSL"/>
  </r>
  <r>
    <s v="4273-MBHYA"/>
    <s v="Female"/>
    <x v="0"/>
    <s v="No"/>
    <s v="Yes"/>
    <n v="1"/>
    <n v="2"/>
    <n v="0"/>
    <x v="2"/>
    <n v="89.35"/>
    <n v="89.35"/>
    <n v="2.9375342465753418"/>
    <x v="4"/>
    <x v="1"/>
    <x v="73"/>
    <n v="30.416666666666671"/>
    <b v="1"/>
    <x v="1"/>
    <b v="1"/>
    <b v="1"/>
    <b v="1"/>
    <x v="0"/>
    <x v="9"/>
    <n v="2"/>
    <d v="2019-07-22T14:00:00"/>
    <d v="2019-08-22T00:00:00"/>
    <n v="89.35"/>
    <b v="1"/>
    <s v="Month-to-Month"/>
    <s v="One Line"/>
    <s v="Fiber Optic"/>
  </r>
  <r>
    <s v="0224-RLWWD"/>
    <s v="Female"/>
    <x v="1"/>
    <s v="No"/>
    <s v="No"/>
    <n v="1"/>
    <n v="1"/>
    <n v="0"/>
    <x v="2"/>
    <n v="44.3"/>
    <n v="89.3"/>
    <n v="1.4564383561643832"/>
    <x v="4"/>
    <x v="1"/>
    <x v="72"/>
    <n v="61.313957863054938"/>
    <b v="1"/>
    <x v="1"/>
    <b v="1"/>
    <b v="1"/>
    <b v="1"/>
    <x v="0"/>
    <x v="9"/>
    <n v="0"/>
    <d v="2019-06-21T16:27:54"/>
    <d v="2019-08-22T00:00:00"/>
    <n v="44.3"/>
    <b v="1"/>
    <s v="Month-to-Month"/>
    <s v="One Line"/>
    <s v="DSL"/>
  </r>
  <r>
    <s v="7577-SWIFR"/>
    <s v="Male"/>
    <x v="0"/>
    <s v="No"/>
    <s v="No"/>
    <n v="1"/>
    <n v="2"/>
    <n v="0"/>
    <x v="2"/>
    <n v="89.25"/>
    <n v="89.25"/>
    <n v="2.9342465753424656"/>
    <x v="4"/>
    <x v="1"/>
    <x v="73"/>
    <n v="30.416666666666668"/>
    <b v="0"/>
    <x v="1"/>
    <b v="1"/>
    <b v="1"/>
    <b v="1"/>
    <x v="0"/>
    <x v="9"/>
    <n v="0"/>
    <d v="2019-07-22T14:00:00"/>
    <d v="2019-08-22T00:00:00"/>
    <n v="89.25"/>
    <b v="1"/>
    <s v="Month-to-Month"/>
    <s v="One Line"/>
    <s v="Fiber Optic"/>
  </r>
  <r>
    <s v="7343-EOBEU"/>
    <s v="Male"/>
    <x v="0"/>
    <s v="Yes"/>
    <s v="No"/>
    <n v="2"/>
    <n v="0"/>
    <n v="0"/>
    <x v="3"/>
    <n v="23.6"/>
    <n v="89.05"/>
    <n v="0.77589041095890421"/>
    <x v="4"/>
    <x v="1"/>
    <x v="70"/>
    <n v="114.77136299435027"/>
    <b v="0"/>
    <x v="1"/>
    <b v="1"/>
    <b v="0"/>
    <b v="0"/>
    <x v="2"/>
    <x v="14"/>
    <n v="1"/>
    <d v="2019-04-29T05:29:14"/>
    <d v="2019-08-22T00:00:00"/>
    <n v="23.6"/>
    <b v="1"/>
    <s v="Month-to-Month"/>
    <s v="Two or More Lines"/>
    <s v="No Internet Service"/>
  </r>
  <r>
    <s v="5968-VXZLG"/>
    <s v="Male"/>
    <x v="0"/>
    <s v="No"/>
    <s v="No"/>
    <n v="1"/>
    <n v="1"/>
    <n v="0"/>
    <x v="0"/>
    <n v="46.6"/>
    <n v="87.9"/>
    <n v="1.532054794520548"/>
    <x v="4"/>
    <x v="1"/>
    <x v="72"/>
    <n v="57.373927038626611"/>
    <b v="0"/>
    <x v="1"/>
    <b v="1"/>
    <b v="1"/>
    <b v="1"/>
    <x v="0"/>
    <x v="9"/>
    <n v="0"/>
    <d v="2019-06-25T15:01:33"/>
    <d v="2019-08-22T00:00:00"/>
    <n v="46.6"/>
    <b v="1"/>
    <s v="Month-to-Month"/>
    <s v="One Line"/>
    <s v="DSL"/>
  </r>
  <r>
    <s v="3620-MWJNE"/>
    <s v="Male"/>
    <x v="0"/>
    <s v="No"/>
    <s v="No"/>
    <n v="1"/>
    <n v="1"/>
    <n v="0"/>
    <x v="3"/>
    <n v="54.45"/>
    <n v="87.3"/>
    <n v="1.7901369863013701"/>
    <x v="4"/>
    <x v="1"/>
    <x v="72"/>
    <n v="48.767217630853985"/>
    <b v="0"/>
    <x v="1"/>
    <b v="1"/>
    <b v="1"/>
    <b v="1"/>
    <x v="0"/>
    <x v="9"/>
    <n v="0"/>
    <d v="2019-07-04T05:35:12"/>
    <d v="2019-08-22T00:00:00"/>
    <n v="54.45"/>
    <b v="1"/>
    <s v="Month-to-Month"/>
    <s v="One Line"/>
    <s v="DSL"/>
  </r>
  <r>
    <s v="9277-JOOMO"/>
    <s v="Female"/>
    <x v="0"/>
    <s v="No"/>
    <s v="No"/>
    <n v="2"/>
    <n v="0"/>
    <n v="0"/>
    <x v="3"/>
    <n v="24.6"/>
    <n v="86.35"/>
    <n v="0.80876712328767131"/>
    <x v="4"/>
    <x v="1"/>
    <x v="70"/>
    <n v="106.76744579945797"/>
    <b v="1"/>
    <x v="1"/>
    <b v="1"/>
    <b v="0"/>
    <b v="0"/>
    <x v="2"/>
    <x v="14"/>
    <n v="0"/>
    <d v="2019-05-07T05:34:53"/>
    <d v="2019-08-22T00:00:00"/>
    <n v="24.6"/>
    <b v="1"/>
    <s v="Month-to-Month"/>
    <s v="Two or More Lines"/>
    <s v="No Internet Service"/>
  </r>
  <r>
    <s v="1257-SXUXQ"/>
    <s v="Male"/>
    <x v="0"/>
    <s v="Yes"/>
    <s v="Yes"/>
    <n v="1"/>
    <n v="0"/>
    <n v="0"/>
    <x v="3"/>
    <n v="19.45"/>
    <n v="86.05"/>
    <n v="0.6394520547945205"/>
    <x v="4"/>
    <x v="1"/>
    <x v="70"/>
    <n v="134.56833761782349"/>
    <b v="0"/>
    <x v="1"/>
    <b v="1"/>
    <b v="0"/>
    <b v="0"/>
    <x v="2"/>
    <x v="14"/>
    <n v="3"/>
    <d v="2019-04-09T10:21:36"/>
    <d v="2019-08-22T00:00:00"/>
    <n v="19.45"/>
    <b v="1"/>
    <s v="Month-to-Month"/>
    <s v="One Line"/>
    <s v="No Internet Service"/>
  </r>
  <r>
    <s v="0303-WMMRN"/>
    <s v="Male"/>
    <x v="0"/>
    <s v="No"/>
    <s v="No"/>
    <n v="1"/>
    <n v="0"/>
    <n v="0"/>
    <x v="3"/>
    <n v="19.25"/>
    <n v="86.05"/>
    <n v="0.63287671232876708"/>
    <x v="4"/>
    <x v="1"/>
    <x v="70"/>
    <n v="135.96645021645023"/>
    <b v="0"/>
    <x v="1"/>
    <b v="1"/>
    <b v="0"/>
    <b v="0"/>
    <x v="2"/>
    <x v="14"/>
    <n v="0"/>
    <d v="2019-04-08T00:48:19"/>
    <d v="2019-08-22T00:00:00"/>
    <n v="19.249999999999996"/>
    <b v="1"/>
    <s v="Month-to-Month"/>
    <s v="One Line"/>
    <s v="No Internet Service"/>
  </r>
  <r>
    <s v="7874-ECPQJ"/>
    <s v="Female"/>
    <x v="0"/>
    <s v="No"/>
    <s v="Yes"/>
    <n v="1"/>
    <n v="0"/>
    <n v="0"/>
    <x v="0"/>
    <n v="20.05"/>
    <n v="85.5"/>
    <n v="0.65917808219178087"/>
    <x v="4"/>
    <x v="1"/>
    <x v="70"/>
    <n v="129.70698254364089"/>
    <b v="1"/>
    <x v="1"/>
    <b v="1"/>
    <b v="0"/>
    <b v="0"/>
    <x v="2"/>
    <x v="14"/>
    <n v="2"/>
    <d v="2019-04-14T07:01:57"/>
    <d v="2019-08-22T00:00:00"/>
    <n v="20.05"/>
    <b v="1"/>
    <s v="Month-to-Month"/>
    <s v="One Line"/>
    <s v="No Internet Service"/>
  </r>
  <r>
    <s v="3798-EPWRR"/>
    <s v="Female"/>
    <x v="1"/>
    <s v="No"/>
    <s v="No"/>
    <n v="1"/>
    <n v="1"/>
    <n v="0"/>
    <x v="2"/>
    <n v="43.95"/>
    <n v="85.1"/>
    <n v="1.4449315068493154"/>
    <x v="4"/>
    <x v="1"/>
    <x v="72"/>
    <n v="58.8955252180508"/>
    <b v="1"/>
    <x v="1"/>
    <b v="1"/>
    <b v="1"/>
    <b v="1"/>
    <x v="0"/>
    <x v="9"/>
    <n v="0"/>
    <d v="2019-06-24T02:30:27"/>
    <d v="2019-08-22T00:00:00"/>
    <n v="43.95"/>
    <b v="1"/>
    <s v="Month-to-Month"/>
    <s v="One Line"/>
    <s v="DSL"/>
  </r>
  <r>
    <s v="8752-IMQOS"/>
    <s v="Male"/>
    <x v="0"/>
    <s v="Yes"/>
    <s v="Yes"/>
    <n v="1"/>
    <n v="0"/>
    <n v="1"/>
    <x v="3"/>
    <n v="20.100000000000001"/>
    <n v="85.1"/>
    <n v="0.66082191780821919"/>
    <x v="4"/>
    <x v="1"/>
    <x v="70"/>
    <n v="128.7790215588723"/>
    <b v="0"/>
    <x v="1"/>
    <b v="1"/>
    <b v="0"/>
    <b v="0"/>
    <x v="2"/>
    <x v="14"/>
    <n v="3"/>
    <d v="2019-04-15T05:18:13"/>
    <d v="2019-08-22T00:00:00"/>
    <n v="20.100000000000001"/>
    <b v="1"/>
    <s v="1 Year"/>
    <s v="One Line"/>
    <s v="No Internet Service"/>
  </r>
  <r>
    <s v="1628-BIZYP"/>
    <s v="Male"/>
    <x v="0"/>
    <s v="No"/>
    <s v="No"/>
    <n v="1"/>
    <n v="2"/>
    <n v="0"/>
    <x v="2"/>
    <n v="85"/>
    <n v="85"/>
    <n v="2.7945205479452055"/>
    <x v="4"/>
    <x v="1"/>
    <x v="73"/>
    <n v="30.416666666666664"/>
    <b v="0"/>
    <x v="1"/>
    <b v="1"/>
    <b v="1"/>
    <b v="1"/>
    <x v="0"/>
    <x v="9"/>
    <n v="0"/>
    <d v="2019-07-22T14:00:00"/>
    <d v="2019-08-22T00:00:00"/>
    <n v="85"/>
    <b v="1"/>
    <s v="Month-to-Month"/>
    <s v="One Line"/>
    <s v="Fiber Optic"/>
  </r>
  <r>
    <s v="2495-TTHBQ"/>
    <s v="Female"/>
    <x v="0"/>
    <s v="No"/>
    <s v="Yes"/>
    <n v="1"/>
    <n v="0"/>
    <n v="1"/>
    <x v="3"/>
    <n v="20.399999999999999"/>
    <n v="84.75"/>
    <n v="0.67068493150684927"/>
    <x v="4"/>
    <x v="1"/>
    <x v="70"/>
    <n v="126.36335784313727"/>
    <b v="1"/>
    <x v="1"/>
    <b v="1"/>
    <b v="0"/>
    <b v="0"/>
    <x v="2"/>
    <x v="14"/>
    <n v="2"/>
    <d v="2019-04-17T15:16:46"/>
    <d v="2019-08-22T00:00:00"/>
    <n v="20.400000000000002"/>
    <b v="1"/>
    <s v="1 Year"/>
    <s v="One Line"/>
    <s v="No Internet Service"/>
  </r>
  <r>
    <s v="4912-PIGUY"/>
    <s v="Female"/>
    <x v="0"/>
    <s v="No"/>
    <s v="No"/>
    <n v="2"/>
    <n v="2"/>
    <n v="0"/>
    <x v="2"/>
    <n v="84.6"/>
    <n v="84.6"/>
    <n v="2.7813698630136985"/>
    <x v="4"/>
    <x v="1"/>
    <x v="73"/>
    <n v="30.416666666666668"/>
    <b v="1"/>
    <x v="1"/>
    <b v="1"/>
    <b v="1"/>
    <b v="1"/>
    <x v="0"/>
    <x v="9"/>
    <n v="0"/>
    <d v="2019-07-22T14:00:00"/>
    <d v="2019-08-22T00:00:00"/>
    <n v="84.6"/>
    <b v="1"/>
    <s v="Month-to-Month"/>
    <s v="Two or More Lines"/>
    <s v="Fiber Optic"/>
  </r>
  <r>
    <s v="4397-FRLTA"/>
    <s v="Female"/>
    <x v="0"/>
    <s v="No"/>
    <s v="No"/>
    <n v="1"/>
    <n v="0"/>
    <n v="0"/>
    <x v="3"/>
    <n v="20.149999999999999"/>
    <n v="84.5"/>
    <n v="0.66246575342465752"/>
    <x v="4"/>
    <x v="1"/>
    <x v="70"/>
    <n v="127.55376344086022"/>
    <b v="1"/>
    <x v="1"/>
    <b v="1"/>
    <b v="0"/>
    <b v="0"/>
    <x v="2"/>
    <x v="14"/>
    <n v="0"/>
    <d v="2019-04-16T10:42:35"/>
    <d v="2019-08-22T00:00:00"/>
    <n v="20.149999999999995"/>
    <b v="1"/>
    <s v="Month-to-Month"/>
    <s v="One Line"/>
    <s v="No Internet Service"/>
  </r>
  <r>
    <s v="4537-DKTAL"/>
    <s v="Female"/>
    <x v="0"/>
    <s v="No"/>
    <s v="No"/>
    <n v="1"/>
    <n v="1"/>
    <n v="0"/>
    <x v="2"/>
    <n v="45.55"/>
    <n v="84.4"/>
    <n v="1.4975342465753423"/>
    <x v="4"/>
    <x v="1"/>
    <x v="72"/>
    <n v="56.359312111233088"/>
    <b v="1"/>
    <x v="1"/>
    <b v="1"/>
    <b v="1"/>
    <b v="1"/>
    <x v="0"/>
    <x v="9"/>
    <n v="0"/>
    <d v="2019-06-26T15:22:35"/>
    <d v="2019-08-22T00:00:00"/>
    <n v="45.55"/>
    <b v="1"/>
    <s v="Month-to-Month"/>
    <s v="One Line"/>
    <s v="DSL"/>
  </r>
  <r>
    <s v="4430-YHXGG"/>
    <s v="Female"/>
    <x v="0"/>
    <s v="No"/>
    <s v="Yes"/>
    <n v="2"/>
    <n v="0"/>
    <n v="0"/>
    <x v="3"/>
    <n v="25.45"/>
    <n v="84.2"/>
    <n v="0.8367123287671232"/>
    <x v="4"/>
    <x v="1"/>
    <x v="71"/>
    <n v="100.63195808775377"/>
    <b v="1"/>
    <x v="1"/>
    <b v="1"/>
    <b v="0"/>
    <b v="0"/>
    <x v="2"/>
    <x v="14"/>
    <n v="2"/>
    <d v="2019-05-13T08:49:59"/>
    <d v="2019-08-22T00:00:00"/>
    <n v="25.45"/>
    <b v="1"/>
    <s v="Month-to-Month"/>
    <s v="Two or More Lines"/>
    <s v="No Internet Service"/>
  </r>
  <r>
    <s v="0620-XEFWH"/>
    <s v="Male"/>
    <x v="0"/>
    <s v="Yes"/>
    <s v="Yes"/>
    <n v="1"/>
    <n v="0"/>
    <n v="0"/>
    <x v="3"/>
    <n v="18.850000000000001"/>
    <n v="84.2"/>
    <n v="0.61972602739726035"/>
    <x v="4"/>
    <x v="1"/>
    <x v="70"/>
    <n v="135.86648983200706"/>
    <b v="0"/>
    <x v="1"/>
    <b v="1"/>
    <b v="0"/>
    <b v="0"/>
    <x v="2"/>
    <x v="14"/>
    <n v="3"/>
    <d v="2019-04-08T03:12:15"/>
    <d v="2019-08-22T00:00:00"/>
    <n v="18.850000000000001"/>
    <b v="1"/>
    <s v="Month-to-Month"/>
    <s v="One Line"/>
    <s v="No Internet Service"/>
  </r>
  <r>
    <s v="7976-CICYS"/>
    <s v="Male"/>
    <x v="0"/>
    <s v="No"/>
    <s v="No"/>
    <n v="1"/>
    <n v="0"/>
    <n v="0"/>
    <x v="1"/>
    <n v="20.7"/>
    <n v="83.75"/>
    <n v="0.68054794520547934"/>
    <x v="4"/>
    <x v="1"/>
    <x v="70"/>
    <n v="123.0626006441224"/>
    <b v="0"/>
    <x v="1"/>
    <b v="1"/>
    <b v="0"/>
    <b v="0"/>
    <x v="2"/>
    <x v="14"/>
    <n v="0"/>
    <d v="2019-04-20T22:29:51"/>
    <d v="2019-08-22T00:00:00"/>
    <n v="20.700000000000003"/>
    <b v="1"/>
    <s v="Month-to-Month"/>
    <s v="One Line"/>
    <s v="No Internet Service"/>
  </r>
  <r>
    <s v="9294-TDIPC"/>
    <s v="Male"/>
    <x v="0"/>
    <s v="No"/>
    <s v="Yes"/>
    <n v="1"/>
    <n v="0"/>
    <n v="0"/>
    <x v="3"/>
    <n v="20.2"/>
    <n v="83.75"/>
    <n v="0.66410958904109585"/>
    <x v="4"/>
    <x v="1"/>
    <x v="70"/>
    <n v="126.10870462046205"/>
    <b v="0"/>
    <x v="1"/>
    <b v="1"/>
    <b v="0"/>
    <b v="0"/>
    <x v="2"/>
    <x v="14"/>
    <n v="2"/>
    <d v="2019-04-17T21:23:28"/>
    <d v="2019-08-22T00:00:00"/>
    <n v="20.2"/>
    <b v="1"/>
    <s v="Month-to-Month"/>
    <s v="One Line"/>
    <s v="No Internet Service"/>
  </r>
  <r>
    <s v="2792-LSHWX"/>
    <s v="Female"/>
    <x v="0"/>
    <s v="No"/>
    <s v="No"/>
    <n v="1"/>
    <n v="2"/>
    <n v="0"/>
    <x v="3"/>
    <n v="83.4"/>
    <n v="83.4"/>
    <n v="2.7419178082191782"/>
    <x v="4"/>
    <x v="1"/>
    <x v="73"/>
    <n v="30.416666666666668"/>
    <b v="1"/>
    <x v="1"/>
    <b v="1"/>
    <b v="1"/>
    <b v="1"/>
    <x v="0"/>
    <x v="9"/>
    <n v="0"/>
    <d v="2019-07-22T14:00:00"/>
    <d v="2019-08-22T00:00:00"/>
    <n v="83.4"/>
    <b v="1"/>
    <s v="Month-to-Month"/>
    <s v="One Line"/>
    <s v="Fiber Optic"/>
  </r>
  <r>
    <s v="1336-EZFZY"/>
    <s v="Female"/>
    <x v="0"/>
    <s v="No"/>
    <s v="No"/>
    <n v="1"/>
    <n v="0"/>
    <n v="0"/>
    <x v="3"/>
    <n v="20.05"/>
    <n v="83.3"/>
    <n v="0.65917808219178087"/>
    <x v="4"/>
    <x v="1"/>
    <x v="70"/>
    <n v="126.36949293433082"/>
    <b v="1"/>
    <x v="1"/>
    <b v="1"/>
    <b v="0"/>
    <b v="0"/>
    <x v="2"/>
    <x v="14"/>
    <n v="0"/>
    <d v="2019-04-17T15:07:56"/>
    <d v="2019-08-22T00:00:00"/>
    <n v="20.05"/>
    <b v="1"/>
    <s v="Month-to-Month"/>
    <s v="One Line"/>
    <s v="No Internet Service"/>
  </r>
  <r>
    <s v="3097-PYWXL"/>
    <s v="Female"/>
    <x v="0"/>
    <s v="Yes"/>
    <s v="Yes"/>
    <n v="1"/>
    <n v="0"/>
    <n v="0"/>
    <x v="2"/>
    <n v="19.95"/>
    <n v="82.9"/>
    <n v="0.6558904109589041"/>
    <x v="4"/>
    <x v="1"/>
    <x v="70"/>
    <n v="126.39306599832916"/>
    <b v="1"/>
    <x v="1"/>
    <b v="1"/>
    <b v="0"/>
    <b v="0"/>
    <x v="2"/>
    <x v="14"/>
    <n v="3"/>
    <d v="2019-04-17T14:33:59"/>
    <d v="2019-08-22T00:00:00"/>
    <n v="19.95"/>
    <b v="1"/>
    <s v="Month-to-Month"/>
    <s v="One Line"/>
    <s v="No Internet Service"/>
  </r>
  <r>
    <s v="1078-TDCRN"/>
    <s v="Female"/>
    <x v="1"/>
    <s v="Yes"/>
    <s v="No"/>
    <n v="0"/>
    <n v="1"/>
    <n v="0"/>
    <x v="2"/>
    <n v="30.75"/>
    <n v="82.85"/>
    <n v="1.010958904109589"/>
    <x v="4"/>
    <x v="1"/>
    <x v="71"/>
    <n v="81.951897018970186"/>
    <b v="1"/>
    <x v="1"/>
    <b v="0"/>
    <b v="1"/>
    <b v="0"/>
    <x v="1"/>
    <x v="12"/>
    <n v="1"/>
    <d v="2019-06-01T01:09:16"/>
    <d v="2019-08-22T00:00:00"/>
    <n v="30.749999999999996"/>
    <b v="1"/>
    <s v="Month-to-Month"/>
    <s v="No Phone Service"/>
    <s v="DSL"/>
  </r>
  <r>
    <s v="9618-LFJRU"/>
    <s v="Female"/>
    <x v="0"/>
    <s v="No"/>
    <s v="No"/>
    <n v="1"/>
    <n v="0"/>
    <n v="0"/>
    <x v="1"/>
    <n v="20.45"/>
    <n v="82.85"/>
    <n v="0.6723287671232876"/>
    <x v="4"/>
    <x v="1"/>
    <x v="70"/>
    <n v="123.22840260798696"/>
    <b v="1"/>
    <x v="1"/>
    <b v="1"/>
    <b v="0"/>
    <b v="0"/>
    <x v="2"/>
    <x v="14"/>
    <n v="0"/>
    <d v="2019-04-20T18:31:06"/>
    <d v="2019-08-22T00:00:00"/>
    <n v="20.45"/>
    <b v="1"/>
    <s v="Month-to-Month"/>
    <s v="One Line"/>
    <s v="No Internet Service"/>
  </r>
  <r>
    <s v="1728-BQDMA"/>
    <s v="Female"/>
    <x v="0"/>
    <s v="No"/>
    <s v="No"/>
    <n v="1"/>
    <n v="1"/>
    <n v="0"/>
    <x v="2"/>
    <n v="44.45"/>
    <n v="82.7"/>
    <n v="1.4613698630136989"/>
    <x v="4"/>
    <x v="1"/>
    <x v="72"/>
    <n v="56.590738657667785"/>
    <b v="1"/>
    <x v="1"/>
    <b v="1"/>
    <b v="1"/>
    <b v="1"/>
    <x v="0"/>
    <x v="9"/>
    <n v="0"/>
    <d v="2019-06-26T09:49:20"/>
    <d v="2019-08-22T00:00:00"/>
    <n v="44.45"/>
    <b v="1"/>
    <s v="Month-to-Month"/>
    <s v="One Line"/>
    <s v="DSL"/>
  </r>
  <r>
    <s v="8167-GJLRN"/>
    <s v="Male"/>
    <x v="0"/>
    <s v="No"/>
    <s v="No"/>
    <n v="0"/>
    <n v="1"/>
    <n v="0"/>
    <x v="2"/>
    <n v="30.4"/>
    <n v="82.15"/>
    <n v="0.99945205479452037"/>
    <x v="4"/>
    <x v="1"/>
    <x v="71"/>
    <n v="82.195038377193001"/>
    <b v="0"/>
    <x v="1"/>
    <b v="0"/>
    <b v="1"/>
    <b v="0"/>
    <x v="1"/>
    <x v="12"/>
    <n v="0"/>
    <d v="2019-05-31T19:19:09"/>
    <d v="2019-08-22T00:00:00"/>
    <n v="30.4"/>
    <b v="1"/>
    <s v="Month-to-Month"/>
    <s v="No Phone Service"/>
    <s v="DSL"/>
  </r>
  <r>
    <s v="2018-QKYGT"/>
    <s v="Male"/>
    <x v="0"/>
    <s v="Yes"/>
    <s v="Yes"/>
    <n v="1"/>
    <n v="2"/>
    <n v="0"/>
    <x v="2"/>
    <n v="81.05"/>
    <n v="81.05"/>
    <n v="2.664657534246575"/>
    <x v="4"/>
    <x v="1"/>
    <x v="73"/>
    <n v="30.416666666666668"/>
    <b v="0"/>
    <x v="1"/>
    <b v="1"/>
    <b v="1"/>
    <b v="1"/>
    <x v="0"/>
    <x v="9"/>
    <n v="3"/>
    <d v="2019-07-22T14:00:00"/>
    <d v="2019-08-22T00:00:00"/>
    <n v="81.05"/>
    <b v="1"/>
    <s v="Month-to-Month"/>
    <s v="One Line"/>
    <s v="Fiber Optic"/>
  </r>
  <r>
    <s v="6519-CFDBX"/>
    <s v="Female"/>
    <x v="0"/>
    <s v="No"/>
    <s v="No"/>
    <n v="1"/>
    <n v="1"/>
    <n v="0"/>
    <x v="2"/>
    <n v="45.4"/>
    <n v="80.95"/>
    <n v="1.4926027397260273"/>
    <x v="4"/>
    <x v="1"/>
    <x v="72"/>
    <n v="54.234122613803237"/>
    <b v="1"/>
    <x v="1"/>
    <b v="1"/>
    <b v="1"/>
    <b v="1"/>
    <x v="0"/>
    <x v="9"/>
    <n v="0"/>
    <d v="2019-06-28T18:22:52"/>
    <d v="2019-08-22T00:00:00"/>
    <n v="45.4"/>
    <b v="1"/>
    <s v="Month-to-Month"/>
    <s v="One Line"/>
    <s v="DSL"/>
  </r>
  <r>
    <s v="7439-DKZTW"/>
    <s v="Male"/>
    <x v="0"/>
    <s v="No"/>
    <s v="No"/>
    <n v="1"/>
    <n v="2"/>
    <n v="0"/>
    <x v="2"/>
    <n v="80.55"/>
    <n v="80.55"/>
    <n v="2.6482191780821913"/>
    <x v="4"/>
    <x v="1"/>
    <x v="73"/>
    <n v="30.416666666666671"/>
    <b v="0"/>
    <x v="1"/>
    <b v="1"/>
    <b v="1"/>
    <b v="1"/>
    <x v="0"/>
    <x v="9"/>
    <n v="0"/>
    <d v="2019-07-22T14:00:00"/>
    <d v="2019-08-22T00:00:00"/>
    <n v="80.55"/>
    <b v="1"/>
    <s v="Month-to-Month"/>
    <s v="One Line"/>
    <s v="Fiber Optic"/>
  </r>
  <r>
    <s v="9743-DQKQW"/>
    <s v="Male"/>
    <x v="0"/>
    <s v="No"/>
    <s v="No"/>
    <n v="0"/>
    <n v="1"/>
    <n v="0"/>
    <x v="2"/>
    <n v="25.1"/>
    <n v="79.8"/>
    <n v="0.82520547945205491"/>
    <x v="4"/>
    <x v="1"/>
    <x v="71"/>
    <n v="96.703187250995995"/>
    <b v="0"/>
    <x v="1"/>
    <b v="0"/>
    <b v="1"/>
    <b v="0"/>
    <x v="1"/>
    <x v="12"/>
    <n v="0"/>
    <d v="2019-05-17T07:07:25"/>
    <d v="2019-08-22T00:00:00"/>
    <n v="25.1"/>
    <b v="1"/>
    <s v="Month-to-Month"/>
    <s v="No Phone Service"/>
    <s v="DSL"/>
  </r>
  <r>
    <s v="2254-DLXRI"/>
    <s v="Female"/>
    <x v="0"/>
    <s v="No"/>
    <s v="No"/>
    <n v="2"/>
    <n v="2"/>
    <n v="0"/>
    <x v="3"/>
    <n v="79.150000000000006"/>
    <n v="79.150000000000006"/>
    <n v="2.6021917808219182"/>
    <x v="4"/>
    <x v="1"/>
    <x v="73"/>
    <n v="30.416666666666664"/>
    <b v="1"/>
    <x v="1"/>
    <b v="1"/>
    <b v="1"/>
    <b v="1"/>
    <x v="0"/>
    <x v="9"/>
    <n v="0"/>
    <d v="2019-07-22T14:00:00"/>
    <d v="2019-08-22T00:00:00"/>
    <n v="79.150000000000006"/>
    <b v="1"/>
    <s v="Month-to-Month"/>
    <s v="Two or More Lines"/>
    <s v="Fiber Optic"/>
  </r>
  <r>
    <s v="8189-DUKMV"/>
    <s v="Female"/>
    <x v="0"/>
    <s v="Yes"/>
    <s v="No"/>
    <n v="1"/>
    <n v="0"/>
    <n v="1"/>
    <x v="0"/>
    <n v="20.5"/>
    <n v="79.05"/>
    <n v="0.67397260273972603"/>
    <x v="4"/>
    <x v="1"/>
    <x v="70"/>
    <n v="117.28963414634146"/>
    <b v="1"/>
    <x v="1"/>
    <b v="1"/>
    <b v="0"/>
    <b v="0"/>
    <x v="2"/>
    <x v="14"/>
    <n v="1"/>
    <d v="2019-04-26T17:02:56"/>
    <d v="2019-08-22T00:00:00"/>
    <n v="20.5"/>
    <b v="1"/>
    <s v="1 Year"/>
    <s v="One Line"/>
    <s v="No Internet Service"/>
  </r>
  <r>
    <s v="5222-JCXZT"/>
    <s v="Male"/>
    <x v="0"/>
    <s v="No"/>
    <s v="No"/>
    <n v="1"/>
    <n v="0"/>
    <n v="0"/>
    <x v="3"/>
    <n v="19"/>
    <n v="78.900000000000006"/>
    <n v="0.62465753424657533"/>
    <x v="4"/>
    <x v="1"/>
    <x v="70"/>
    <n v="126.30921052631579"/>
    <b v="0"/>
    <x v="1"/>
    <b v="1"/>
    <b v="0"/>
    <b v="0"/>
    <x v="2"/>
    <x v="14"/>
    <n v="0"/>
    <d v="2019-04-17T16:34:44"/>
    <d v="2019-08-22T00:00:00"/>
    <n v="19"/>
    <b v="1"/>
    <s v="Month-to-Month"/>
    <s v="One Line"/>
    <s v="No Internet Service"/>
  </r>
  <r>
    <s v="4558-CGYCZ"/>
    <s v="Male"/>
    <x v="0"/>
    <s v="No"/>
    <s v="No"/>
    <n v="1"/>
    <n v="0"/>
    <n v="0"/>
    <x v="3"/>
    <n v="19.75"/>
    <n v="78.3"/>
    <n v="0.64931506849315068"/>
    <x v="4"/>
    <x v="1"/>
    <x v="70"/>
    <n v="120.5886075949367"/>
    <b v="0"/>
    <x v="1"/>
    <b v="1"/>
    <b v="0"/>
    <b v="0"/>
    <x v="2"/>
    <x v="14"/>
    <n v="0"/>
    <d v="2019-04-23T09:52:24"/>
    <d v="2019-08-22T00:00:00"/>
    <n v="19.75"/>
    <b v="1"/>
    <s v="Month-to-Month"/>
    <s v="One Line"/>
    <s v="No Internet Service"/>
  </r>
  <r>
    <s v="6542-LWGXJ"/>
    <s v="Male"/>
    <x v="0"/>
    <s v="Yes"/>
    <s v="No"/>
    <n v="0"/>
    <n v="1"/>
    <n v="0"/>
    <x v="3"/>
    <n v="25"/>
    <n v="78.25"/>
    <n v="0.82191780821917804"/>
    <x v="4"/>
    <x v="1"/>
    <x v="71"/>
    <n v="95.204166666666666"/>
    <b v="0"/>
    <x v="1"/>
    <b v="0"/>
    <b v="1"/>
    <b v="0"/>
    <x v="1"/>
    <x v="12"/>
    <n v="1"/>
    <d v="2019-05-18T19:06:00"/>
    <d v="2019-08-22T00:00:00"/>
    <n v="25"/>
    <b v="1"/>
    <s v="Month-to-Month"/>
    <s v="No Phone Service"/>
    <s v="DSL"/>
  </r>
  <r>
    <s v="6231-WFGFH"/>
    <s v="Male"/>
    <x v="0"/>
    <s v="Yes"/>
    <s v="Yes"/>
    <n v="1"/>
    <n v="0"/>
    <n v="0"/>
    <x v="3"/>
    <n v="20.5"/>
    <n v="77.599999999999994"/>
    <n v="0.67397260273972603"/>
    <x v="4"/>
    <x v="1"/>
    <x v="70"/>
    <n v="115.13821138211381"/>
    <b v="0"/>
    <x v="1"/>
    <b v="1"/>
    <b v="0"/>
    <b v="0"/>
    <x v="2"/>
    <x v="14"/>
    <n v="3"/>
    <d v="2019-04-28T20:40:59"/>
    <d v="2019-08-22T00:00:00"/>
    <n v="20.5"/>
    <b v="1"/>
    <s v="Month-to-Month"/>
    <s v="One Line"/>
    <s v="No Internet Service"/>
  </r>
  <r>
    <s v="2792-VPPET"/>
    <s v="Male"/>
    <x v="0"/>
    <s v="No"/>
    <s v="No"/>
    <n v="1"/>
    <n v="0"/>
    <n v="0"/>
    <x v="2"/>
    <n v="20.5"/>
    <n v="76.95"/>
    <n v="0.67397260273972603"/>
    <x v="4"/>
    <x v="1"/>
    <x v="70"/>
    <n v="114.17378048780488"/>
    <b v="0"/>
    <x v="1"/>
    <b v="1"/>
    <b v="0"/>
    <b v="0"/>
    <x v="2"/>
    <x v="14"/>
    <n v="0"/>
    <d v="2019-04-29T19:49:45"/>
    <d v="2019-08-22T00:00:00"/>
    <n v="20.5"/>
    <b v="1"/>
    <s v="Month-to-Month"/>
    <s v="One Line"/>
    <s v="No Internet Service"/>
  </r>
  <r>
    <s v="0754-EEBDC"/>
    <s v="Male"/>
    <x v="0"/>
    <s v="Yes"/>
    <s v="Yes"/>
    <n v="1"/>
    <n v="0"/>
    <n v="2"/>
    <x v="3"/>
    <n v="19.899999999999999"/>
    <n v="76.650000000000006"/>
    <n v="0.65424657534246566"/>
    <x v="4"/>
    <x v="1"/>
    <x v="70"/>
    <n v="117.15766331658294"/>
    <b v="0"/>
    <x v="1"/>
    <b v="1"/>
    <b v="0"/>
    <b v="0"/>
    <x v="2"/>
    <x v="14"/>
    <n v="3"/>
    <d v="2019-04-26T20:12:58"/>
    <d v="2019-08-22T00:00:00"/>
    <n v="19.899999999999999"/>
    <b v="1"/>
    <s v="2 Year"/>
    <s v="One Line"/>
    <s v="No Internet Service"/>
  </r>
  <r>
    <s v="5043-TRZWM"/>
    <s v="Female"/>
    <x v="0"/>
    <s v="No"/>
    <s v="No"/>
    <n v="1"/>
    <n v="2"/>
    <n v="0"/>
    <x v="2"/>
    <n v="75.55"/>
    <n v="75.55"/>
    <n v="2.4838356164383559"/>
    <x v="4"/>
    <x v="1"/>
    <x v="73"/>
    <n v="30.416666666666668"/>
    <b v="1"/>
    <x v="1"/>
    <b v="1"/>
    <b v="1"/>
    <b v="1"/>
    <x v="0"/>
    <x v="9"/>
    <n v="0"/>
    <d v="2019-07-22T14:00:00"/>
    <d v="2019-08-22T00:00:00"/>
    <n v="75.55"/>
    <b v="1"/>
    <s v="Month-to-Month"/>
    <s v="One Line"/>
    <s v="Fiber Optic"/>
  </r>
  <r>
    <s v="0817-HSUSE"/>
    <s v="Male"/>
    <x v="0"/>
    <s v="No"/>
    <s v="No"/>
    <n v="1"/>
    <n v="1"/>
    <n v="0"/>
    <x v="2"/>
    <n v="75.5"/>
    <n v="75.5"/>
    <n v="2.4821917808219176"/>
    <x v="4"/>
    <x v="1"/>
    <x v="73"/>
    <n v="30.416666666666668"/>
    <b v="0"/>
    <x v="1"/>
    <b v="1"/>
    <b v="1"/>
    <b v="1"/>
    <x v="0"/>
    <x v="9"/>
    <n v="0"/>
    <d v="2019-07-22T14:00:00"/>
    <d v="2019-08-22T00:00:00"/>
    <n v="75.5"/>
    <b v="1"/>
    <s v="Month-to-Month"/>
    <s v="One Line"/>
    <s v="DSL"/>
  </r>
  <r>
    <s v="3407-QGWLG"/>
    <s v="Male"/>
    <x v="0"/>
    <s v="No"/>
    <s v="Yes"/>
    <n v="1"/>
    <n v="0"/>
    <n v="0"/>
    <x v="3"/>
    <n v="20.05"/>
    <n v="75.45"/>
    <n v="0.65917808219178087"/>
    <x v="4"/>
    <x v="1"/>
    <x v="70"/>
    <n v="114.46072319201994"/>
    <b v="0"/>
    <x v="1"/>
    <b v="1"/>
    <b v="0"/>
    <b v="0"/>
    <x v="2"/>
    <x v="14"/>
    <n v="2"/>
    <d v="2019-04-29T12:56:34"/>
    <d v="2019-08-22T00:00:00"/>
    <n v="20.05"/>
    <b v="1"/>
    <s v="Month-to-Month"/>
    <s v="One Line"/>
    <s v="No Internet Service"/>
  </r>
  <r>
    <s v="1746-TGTWV"/>
    <s v="Male"/>
    <x v="0"/>
    <s v="Yes"/>
    <s v="No"/>
    <n v="1"/>
    <n v="2"/>
    <n v="0"/>
    <x v="1"/>
    <n v="75.349999999999994"/>
    <n v="75.349999999999994"/>
    <n v="2.4772602739726026"/>
    <x v="4"/>
    <x v="1"/>
    <x v="73"/>
    <n v="30.416666666666664"/>
    <b v="0"/>
    <x v="1"/>
    <b v="1"/>
    <b v="1"/>
    <b v="1"/>
    <x v="0"/>
    <x v="9"/>
    <n v="1"/>
    <d v="2019-07-22T14:00:00"/>
    <d v="2019-08-22T00:00:00"/>
    <n v="75.349999999999994"/>
    <b v="1"/>
    <s v="Month-to-Month"/>
    <s v="One Line"/>
    <s v="Fiber Optic"/>
  </r>
  <r>
    <s v="1452-VOQCH"/>
    <s v="Male"/>
    <x v="0"/>
    <s v="No"/>
    <s v="No"/>
    <n v="2"/>
    <n v="2"/>
    <n v="0"/>
    <x v="2"/>
    <n v="75.099999999999994"/>
    <n v="75.099999999999994"/>
    <n v="2.469041095890411"/>
    <x v="4"/>
    <x v="1"/>
    <x v="73"/>
    <n v="30.416666666666664"/>
    <b v="0"/>
    <x v="1"/>
    <b v="1"/>
    <b v="1"/>
    <b v="1"/>
    <x v="0"/>
    <x v="9"/>
    <n v="0"/>
    <d v="2019-07-22T14:00:00"/>
    <d v="2019-08-22T00:00:00"/>
    <n v="75.099999999999994"/>
    <b v="1"/>
    <s v="Month-to-Month"/>
    <s v="Two or More Lines"/>
    <s v="Fiber Optic"/>
  </r>
  <r>
    <s v="2424-WVHPL"/>
    <s v="Male"/>
    <x v="1"/>
    <s v="No"/>
    <s v="No"/>
    <n v="1"/>
    <n v="2"/>
    <n v="0"/>
    <x v="2"/>
    <n v="74.7"/>
    <n v="74.7"/>
    <n v="2.4558904109589044"/>
    <x v="4"/>
    <x v="1"/>
    <x v="73"/>
    <n v="30.416666666666664"/>
    <b v="0"/>
    <x v="1"/>
    <b v="1"/>
    <b v="1"/>
    <b v="1"/>
    <x v="0"/>
    <x v="9"/>
    <n v="0"/>
    <d v="2019-07-22T14:00:00"/>
    <d v="2019-08-22T00:00:00"/>
    <n v="74.7"/>
    <b v="1"/>
    <s v="Month-to-Month"/>
    <s v="One Line"/>
    <s v="Fiber Optic"/>
  </r>
  <r>
    <s v="1866-OBPNR"/>
    <s v="Male"/>
    <x v="0"/>
    <s v="Yes"/>
    <s v="Yes"/>
    <n v="1"/>
    <n v="2"/>
    <n v="0"/>
    <x v="1"/>
    <n v="74.599999999999994"/>
    <n v="74.599999999999994"/>
    <n v="2.4526027397260273"/>
    <x v="4"/>
    <x v="1"/>
    <x v="73"/>
    <n v="30.416666666666664"/>
    <b v="0"/>
    <x v="1"/>
    <b v="1"/>
    <b v="1"/>
    <b v="1"/>
    <x v="0"/>
    <x v="9"/>
    <n v="3"/>
    <d v="2019-07-22T14:00:00"/>
    <d v="2019-08-22T00:00:00"/>
    <n v="74.599999999999994"/>
    <b v="1"/>
    <s v="Month-to-Month"/>
    <s v="One Line"/>
    <s v="Fiber Optic"/>
  </r>
  <r>
    <s v="9840-EFJQB"/>
    <s v="Female"/>
    <x v="0"/>
    <s v="No"/>
    <s v="No"/>
    <n v="1"/>
    <n v="2"/>
    <n v="0"/>
    <x v="2"/>
    <n v="74.349999999999994"/>
    <n v="74.349999999999994"/>
    <n v="2.444383561643835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4.349999999999994"/>
    <b v="1"/>
    <s v="Month-to-Month"/>
    <s v="One Line"/>
    <s v="Fiber Optic"/>
  </r>
  <r>
    <s v="2468-SJFLM"/>
    <s v="Male"/>
    <x v="0"/>
    <s v="No"/>
    <s v="No"/>
    <n v="1"/>
    <n v="2"/>
    <n v="0"/>
    <x v="3"/>
    <n v="74.3"/>
    <n v="74.3"/>
    <n v="2.4427397260273969"/>
    <x v="4"/>
    <x v="1"/>
    <x v="73"/>
    <n v="30.416666666666671"/>
    <b v="0"/>
    <x v="1"/>
    <b v="1"/>
    <b v="1"/>
    <b v="1"/>
    <x v="0"/>
    <x v="9"/>
    <n v="0"/>
    <d v="2019-07-22T14:00:00"/>
    <d v="2019-08-22T00:00:00"/>
    <n v="74.3"/>
    <b v="1"/>
    <s v="Month-to-Month"/>
    <s v="One Line"/>
    <s v="Fiber Optic"/>
  </r>
  <r>
    <s v="8775-ERLNB"/>
    <s v="Male"/>
    <x v="1"/>
    <s v="Yes"/>
    <s v="No"/>
    <n v="2"/>
    <n v="2"/>
    <n v="0"/>
    <x v="2"/>
    <n v="74.3"/>
    <n v="74.3"/>
    <n v="2.4427397260273969"/>
    <x v="4"/>
    <x v="1"/>
    <x v="73"/>
    <n v="30.416666666666671"/>
    <b v="0"/>
    <x v="1"/>
    <b v="1"/>
    <b v="1"/>
    <b v="1"/>
    <x v="0"/>
    <x v="9"/>
    <n v="1"/>
    <d v="2019-07-22T14:00:00"/>
    <d v="2019-08-22T00:00:00"/>
    <n v="74.3"/>
    <b v="1"/>
    <s v="Month-to-Month"/>
    <s v="Two or More Lines"/>
    <s v="Fiber Optic"/>
  </r>
  <r>
    <s v="3278-FSIXX"/>
    <s v="Female"/>
    <x v="0"/>
    <s v="No"/>
    <s v="No"/>
    <n v="1"/>
    <n v="1"/>
    <n v="0"/>
    <x v="3"/>
    <n v="45.25"/>
    <n v="74.2"/>
    <n v="1.4876712328767123"/>
    <x v="4"/>
    <x v="1"/>
    <x v="72"/>
    <n v="49.876611418047887"/>
    <b v="1"/>
    <x v="1"/>
    <b v="1"/>
    <b v="1"/>
    <b v="1"/>
    <x v="0"/>
    <x v="9"/>
    <n v="0"/>
    <d v="2019-07-03T02:57:41"/>
    <d v="2019-08-22T00:00:00"/>
    <n v="45.25"/>
    <b v="1"/>
    <s v="Month-to-Month"/>
    <s v="One Line"/>
    <s v="DSL"/>
  </r>
  <r>
    <s v="8985-OOPOS"/>
    <s v="Female"/>
    <x v="0"/>
    <s v="No"/>
    <s v="No"/>
    <n v="1"/>
    <n v="1"/>
    <n v="1"/>
    <x v="1"/>
    <n v="74.099999999999994"/>
    <n v="74.099999999999994"/>
    <n v="2.4361643835616436"/>
    <x v="4"/>
    <x v="1"/>
    <x v="73"/>
    <n v="30.416666666666668"/>
    <b v="1"/>
    <x v="1"/>
    <b v="1"/>
    <b v="1"/>
    <b v="1"/>
    <x v="0"/>
    <x v="9"/>
    <n v="0"/>
    <d v="2019-07-22T14:00:00"/>
    <d v="2019-08-22T00:00:00"/>
    <n v="74.099999999999994"/>
    <b v="1"/>
    <s v="1 Year"/>
    <s v="One Line"/>
    <s v="DSL"/>
  </r>
  <r>
    <s v="8687-BAFGU"/>
    <s v="Male"/>
    <x v="0"/>
    <s v="No"/>
    <s v="No"/>
    <n v="1"/>
    <n v="2"/>
    <n v="0"/>
    <x v="2"/>
    <n v="74"/>
    <n v="74"/>
    <n v="2.4328767123287673"/>
    <x v="4"/>
    <x v="1"/>
    <x v="73"/>
    <n v="30.416666666666664"/>
    <b v="0"/>
    <x v="1"/>
    <b v="1"/>
    <b v="1"/>
    <b v="1"/>
    <x v="0"/>
    <x v="9"/>
    <n v="0"/>
    <d v="2019-07-22T14:00:00"/>
    <d v="2019-08-22T00:00:00"/>
    <n v="74"/>
    <b v="1"/>
    <s v="Month-to-Month"/>
    <s v="One Line"/>
    <s v="Fiber Optic"/>
  </r>
  <r>
    <s v="7234-KMNRQ"/>
    <s v="Male"/>
    <x v="0"/>
    <s v="No"/>
    <s v="No"/>
    <n v="1"/>
    <n v="0"/>
    <n v="0"/>
    <x v="3"/>
    <n v="19"/>
    <n v="73.45"/>
    <n v="0.62465753424657533"/>
    <x v="4"/>
    <x v="1"/>
    <x v="70"/>
    <n v="117.58442982456141"/>
    <b v="0"/>
    <x v="1"/>
    <b v="1"/>
    <b v="0"/>
    <b v="0"/>
    <x v="2"/>
    <x v="14"/>
    <n v="0"/>
    <d v="2019-04-26T09:58:25"/>
    <d v="2019-08-22T00:00:00"/>
    <n v="19"/>
    <b v="1"/>
    <s v="Month-to-Month"/>
    <s v="One Line"/>
    <s v="No Internet Service"/>
  </r>
  <r>
    <s v="4116-IQRFR"/>
    <s v="Male"/>
    <x v="0"/>
    <s v="Yes"/>
    <s v="Yes"/>
    <n v="2"/>
    <n v="0"/>
    <n v="1"/>
    <x v="1"/>
    <n v="24.1"/>
    <n v="73.099999999999994"/>
    <n v="0.79232876712328781"/>
    <x v="4"/>
    <x v="1"/>
    <x v="71"/>
    <n v="92.259681881051151"/>
    <b v="0"/>
    <x v="1"/>
    <b v="1"/>
    <b v="0"/>
    <b v="0"/>
    <x v="2"/>
    <x v="14"/>
    <n v="3"/>
    <d v="2019-05-21T17:46:03"/>
    <d v="2019-08-22T00:00:00"/>
    <n v="24.1"/>
    <b v="1"/>
    <s v="1 Year"/>
    <s v="Two or More Lines"/>
    <s v="No Internet Service"/>
  </r>
  <r>
    <s v="9367-OIUXP"/>
    <s v="Male"/>
    <x v="0"/>
    <s v="No"/>
    <s v="No"/>
    <n v="1"/>
    <n v="0"/>
    <n v="0"/>
    <x v="3"/>
    <n v="20.7"/>
    <n v="73.05"/>
    <n v="0.68054794520547934"/>
    <x v="4"/>
    <x v="1"/>
    <x v="70"/>
    <n v="107.33997584541063"/>
    <b v="0"/>
    <x v="1"/>
    <b v="1"/>
    <b v="0"/>
    <b v="0"/>
    <x v="2"/>
    <x v="14"/>
    <n v="0"/>
    <d v="2019-05-06T15:50:26"/>
    <d v="2019-08-22T00:00:00"/>
    <n v="20.7"/>
    <b v="1"/>
    <s v="Month-to-Month"/>
    <s v="One Line"/>
    <s v="No Internet Service"/>
  </r>
  <r>
    <s v="0021-IKXGC"/>
    <s v="Female"/>
    <x v="1"/>
    <s v="No"/>
    <s v="No"/>
    <n v="2"/>
    <n v="2"/>
    <n v="0"/>
    <x v="2"/>
    <n v="72.099999999999994"/>
    <n v="72.099999999999994"/>
    <n v="2.370410958904109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2.099999999999994"/>
    <b v="1"/>
    <s v="Month-to-Month"/>
    <s v="Two or More Lines"/>
    <s v="Fiber Optic"/>
  </r>
  <r>
    <s v="2621-UDNLU"/>
    <s v="Female"/>
    <x v="0"/>
    <s v="Yes"/>
    <s v="No"/>
    <n v="1"/>
    <n v="0"/>
    <n v="0"/>
    <x v="3"/>
    <n v="20.85"/>
    <n v="72"/>
    <n v="0.68547945205479455"/>
    <x v="4"/>
    <x v="1"/>
    <x v="71"/>
    <n v="105.03597122302158"/>
    <b v="1"/>
    <x v="1"/>
    <b v="1"/>
    <b v="0"/>
    <b v="0"/>
    <x v="2"/>
    <x v="14"/>
    <n v="1"/>
    <d v="2019-05-08T23:08:12"/>
    <d v="2019-08-22T00:00:00"/>
    <n v="20.85"/>
    <b v="1"/>
    <s v="Month-to-Month"/>
    <s v="One Line"/>
    <s v="No Internet Service"/>
  </r>
  <r>
    <s v="3878-AVSOQ"/>
    <s v="Female"/>
    <x v="1"/>
    <s v="No"/>
    <s v="No"/>
    <n v="1"/>
    <n v="2"/>
    <n v="0"/>
    <x v="2"/>
    <n v="71.25"/>
    <n v="71.25"/>
    <n v="2.3424657534246576"/>
    <x v="4"/>
    <x v="1"/>
    <x v="73"/>
    <n v="30.416666666666668"/>
    <b v="1"/>
    <x v="1"/>
    <b v="1"/>
    <b v="1"/>
    <b v="1"/>
    <x v="0"/>
    <x v="9"/>
    <n v="0"/>
    <d v="2019-07-22T14:00:00"/>
    <d v="2019-08-22T00:00:00"/>
    <n v="71.25"/>
    <b v="1"/>
    <s v="Month-to-Month"/>
    <s v="One Line"/>
    <s v="Fiber Optic"/>
  </r>
  <r>
    <s v="4393-OBCRR"/>
    <s v="Female"/>
    <x v="0"/>
    <s v="No"/>
    <s v="No"/>
    <n v="1"/>
    <n v="0"/>
    <n v="1"/>
    <x v="3"/>
    <n v="20.25"/>
    <n v="71.2"/>
    <n v="0.66575342465753429"/>
    <x v="4"/>
    <x v="1"/>
    <x v="70"/>
    <n v="106.94650205761317"/>
    <b v="1"/>
    <x v="1"/>
    <b v="1"/>
    <b v="0"/>
    <b v="0"/>
    <x v="2"/>
    <x v="14"/>
    <n v="0"/>
    <d v="2019-05-07T01:17:02"/>
    <d v="2019-08-22T00:00:00"/>
    <n v="20.25"/>
    <b v="1"/>
    <s v="1 Year"/>
    <s v="One Line"/>
    <s v="No Internet Service"/>
  </r>
  <r>
    <s v="8040-MNRTF"/>
    <s v="Female"/>
    <x v="0"/>
    <s v="No"/>
    <s v="No"/>
    <n v="1"/>
    <n v="2"/>
    <n v="0"/>
    <x v="3"/>
    <n v="71.099999999999994"/>
    <n v="71.099999999999994"/>
    <n v="2.3375342465753421"/>
    <x v="4"/>
    <x v="1"/>
    <x v="73"/>
    <n v="30.416666666666668"/>
    <b v="1"/>
    <x v="1"/>
    <b v="1"/>
    <b v="1"/>
    <b v="1"/>
    <x v="0"/>
    <x v="9"/>
    <n v="0"/>
    <d v="2019-07-22T14:00:00"/>
    <d v="2019-08-22T00:00:00"/>
    <n v="71.099999999999994"/>
    <b v="1"/>
    <s v="Month-to-Month"/>
    <s v="One Line"/>
    <s v="Fiber Optic"/>
  </r>
  <r>
    <s v="5032-MIYKT"/>
    <s v="Female"/>
    <x v="0"/>
    <s v="No"/>
    <s v="No"/>
    <n v="1"/>
    <n v="2"/>
    <n v="0"/>
    <x v="3"/>
    <n v="70.7"/>
    <n v="70.7"/>
    <n v="2.32438356164383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7"/>
    <b v="1"/>
    <s v="Month-to-Month"/>
    <s v="One Line"/>
    <s v="Fiber Optic"/>
  </r>
  <r>
    <s v="8309-IEYJD"/>
    <s v="Female"/>
    <x v="1"/>
    <s v="No"/>
    <s v="No"/>
    <n v="1"/>
    <n v="2"/>
    <n v="0"/>
    <x v="3"/>
    <n v="70.599999999999994"/>
    <n v="70.599999999999994"/>
    <n v="2.3210958904109589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599999999999994"/>
    <b v="1"/>
    <s v="Month-to-Month"/>
    <s v="One Line"/>
    <s v="Fiber Optic"/>
  </r>
  <r>
    <s v="9617-INGJY"/>
    <s v="Male"/>
    <x v="0"/>
    <s v="No"/>
    <s v="No"/>
    <n v="1"/>
    <n v="2"/>
    <n v="0"/>
    <x v="3"/>
    <n v="70.599999999999994"/>
    <n v="70.599999999999994"/>
    <n v="2.3210958904109589"/>
    <x v="4"/>
    <x v="1"/>
    <x v="73"/>
    <n v="30.416666666666664"/>
    <b v="0"/>
    <x v="1"/>
    <b v="1"/>
    <b v="1"/>
    <b v="1"/>
    <x v="0"/>
    <x v="9"/>
    <n v="0"/>
    <d v="2019-07-22T14:00:00"/>
    <d v="2019-08-22T00:00:00"/>
    <n v="70.599999999999994"/>
    <b v="1"/>
    <s v="Month-to-Month"/>
    <s v="One Line"/>
    <s v="Fiber Optic"/>
  </r>
  <r>
    <s v="2585-KTFRE"/>
    <s v="Male"/>
    <x v="0"/>
    <s v="No"/>
    <s v="Yes"/>
    <n v="1"/>
    <n v="1"/>
    <n v="0"/>
    <x v="0"/>
    <n v="70.45"/>
    <n v="70.45"/>
    <n v="2.3161643835616439"/>
    <x v="4"/>
    <x v="1"/>
    <x v="73"/>
    <n v="30.416666666666668"/>
    <b v="0"/>
    <x v="1"/>
    <b v="1"/>
    <b v="1"/>
    <b v="1"/>
    <x v="0"/>
    <x v="9"/>
    <n v="2"/>
    <d v="2019-07-22T14:00:00"/>
    <d v="2019-08-22T00:00:00"/>
    <n v="70.45"/>
    <b v="1"/>
    <s v="Month-to-Month"/>
    <s v="One Line"/>
    <s v="DSL"/>
  </r>
  <r>
    <s v="7465-ZZRVX"/>
    <s v="Male"/>
    <x v="0"/>
    <s v="No"/>
    <s v="No"/>
    <n v="1"/>
    <n v="2"/>
    <n v="0"/>
    <x v="2"/>
    <n v="70.349999999999994"/>
    <n v="70.349999999999994"/>
    <n v="2.3128767123287668"/>
    <x v="4"/>
    <x v="1"/>
    <x v="73"/>
    <n v="30.416666666666668"/>
    <b v="0"/>
    <x v="1"/>
    <b v="1"/>
    <b v="1"/>
    <b v="1"/>
    <x v="0"/>
    <x v="9"/>
    <n v="0"/>
    <d v="2019-07-22T14:00:00"/>
    <d v="2019-08-22T00:00:00"/>
    <n v="70.349999999999994"/>
    <b v="1"/>
    <s v="Month-to-Month"/>
    <s v="One Line"/>
    <s v="Fiber Optic"/>
  </r>
  <r>
    <s v="1640-PLFMP"/>
    <s v="Female"/>
    <x v="0"/>
    <s v="No"/>
    <s v="No"/>
    <n v="1"/>
    <n v="2"/>
    <n v="0"/>
    <x v="2"/>
    <n v="70.25"/>
    <n v="70.25"/>
    <n v="2.309589041095890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25"/>
    <b v="1"/>
    <s v="Month-to-Month"/>
    <s v="One Line"/>
    <s v="Fiber Optic"/>
  </r>
  <r>
    <s v="9605-WGJVW"/>
    <s v="Female"/>
    <x v="1"/>
    <s v="No"/>
    <s v="No"/>
    <n v="1"/>
    <n v="2"/>
    <n v="0"/>
    <x v="2"/>
    <n v="70.2"/>
    <n v="70.2"/>
    <n v="2.3079452054794523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2"/>
    <b v="1"/>
    <s v="Month-to-Month"/>
    <s v="One Line"/>
    <s v="Fiber Optic"/>
  </r>
  <r>
    <s v="2262-SLNVK"/>
    <s v="Female"/>
    <x v="0"/>
    <s v="No"/>
    <s v="No"/>
    <n v="1"/>
    <n v="2"/>
    <n v="0"/>
    <x v="2"/>
    <n v="70.099999999999994"/>
    <n v="70.099999999999994"/>
    <n v="2.3046575342465752"/>
    <x v="4"/>
    <x v="1"/>
    <x v="73"/>
    <n v="30.416666666666668"/>
    <b v="1"/>
    <x v="1"/>
    <b v="1"/>
    <b v="1"/>
    <b v="1"/>
    <x v="0"/>
    <x v="9"/>
    <n v="0"/>
    <d v="2019-07-22T14:00:00"/>
    <d v="2019-08-22T00:00:00"/>
    <n v="70.099999999999994"/>
    <b v="1"/>
    <s v="Month-to-Month"/>
    <s v="One Line"/>
    <s v="Fiber Optic"/>
  </r>
  <r>
    <s v="9603-OAIHC"/>
    <s v="Male"/>
    <x v="1"/>
    <s v="No"/>
    <s v="No"/>
    <n v="1"/>
    <n v="2"/>
    <n v="0"/>
    <x v="2"/>
    <n v="70.05"/>
    <n v="70.05"/>
    <n v="2.3030136986301368"/>
    <x v="4"/>
    <x v="1"/>
    <x v="73"/>
    <n v="30.416666666666668"/>
    <b v="0"/>
    <x v="1"/>
    <b v="1"/>
    <b v="1"/>
    <b v="1"/>
    <x v="0"/>
    <x v="9"/>
    <n v="0"/>
    <d v="2019-07-22T14:00:00"/>
    <d v="2019-08-22T00:00:00"/>
    <n v="70.05"/>
    <b v="1"/>
    <s v="Month-to-Month"/>
    <s v="One Line"/>
    <s v="Fiber Optic"/>
  </r>
  <r>
    <s v="2920-RNCEZ"/>
    <s v="Male"/>
    <x v="0"/>
    <s v="Yes"/>
    <s v="Yes"/>
    <n v="1"/>
    <n v="2"/>
    <n v="0"/>
    <x v="1"/>
    <n v="69.95"/>
    <n v="69.95"/>
    <n v="2.2997260273972606"/>
    <x v="4"/>
    <x v="1"/>
    <x v="73"/>
    <n v="30.416666666666664"/>
    <b v="0"/>
    <x v="1"/>
    <b v="1"/>
    <b v="1"/>
    <b v="1"/>
    <x v="0"/>
    <x v="9"/>
    <n v="3"/>
    <d v="2019-07-22T14:00:00"/>
    <d v="2019-08-22T00:00:00"/>
    <n v="69.95"/>
    <b v="1"/>
    <s v="Month-to-Month"/>
    <s v="One Line"/>
    <s v="Fiber Optic"/>
  </r>
  <r>
    <s v="5542-TBBWB"/>
    <s v="Male"/>
    <x v="0"/>
    <s v="No"/>
    <s v="No"/>
    <n v="1"/>
    <n v="2"/>
    <n v="0"/>
    <x v="2"/>
    <n v="69.900000000000006"/>
    <n v="69.900000000000006"/>
    <n v="2.2980821917808223"/>
    <x v="4"/>
    <x v="1"/>
    <x v="73"/>
    <n v="30.416666666666664"/>
    <b v="0"/>
    <x v="1"/>
    <b v="1"/>
    <b v="1"/>
    <b v="1"/>
    <x v="0"/>
    <x v="9"/>
    <n v="0"/>
    <d v="2019-07-22T14:00:00"/>
    <d v="2019-08-22T00:00:00"/>
    <n v="69.900000000000006"/>
    <b v="1"/>
    <s v="Month-to-Month"/>
    <s v="One Line"/>
    <s v="Fiber Optic"/>
  </r>
  <r>
    <s v="1179-INLAT"/>
    <s v="Male"/>
    <x v="0"/>
    <s v="No"/>
    <s v="No"/>
    <n v="1"/>
    <n v="0"/>
    <n v="1"/>
    <x v="3"/>
    <n v="19.45"/>
    <n v="69.25"/>
    <n v="0.6394520547945205"/>
    <x v="4"/>
    <x v="1"/>
    <x v="70"/>
    <n v="108.29584404455871"/>
    <b v="0"/>
    <x v="1"/>
    <b v="1"/>
    <b v="0"/>
    <b v="0"/>
    <x v="2"/>
    <x v="14"/>
    <n v="0"/>
    <d v="2019-05-05T16:53:59"/>
    <d v="2019-08-22T00:00:00"/>
    <n v="19.45"/>
    <b v="1"/>
    <s v="1 Year"/>
    <s v="One Line"/>
    <s v="No Internet Service"/>
  </r>
  <r>
    <s v="1354-YZFNB"/>
    <s v="Male"/>
    <x v="0"/>
    <s v="Yes"/>
    <s v="Yes"/>
    <n v="1"/>
    <n v="0"/>
    <n v="2"/>
    <x v="1"/>
    <n v="19.55"/>
    <n v="68.8"/>
    <n v="0.64273972602739737"/>
    <x v="4"/>
    <x v="1"/>
    <x v="70"/>
    <n v="107.04177323103151"/>
    <b v="0"/>
    <x v="1"/>
    <b v="1"/>
    <b v="0"/>
    <b v="0"/>
    <x v="2"/>
    <x v="14"/>
    <n v="3"/>
    <d v="2019-05-06T22:59:51"/>
    <d v="2019-08-22T00:00:00"/>
    <n v="19.55"/>
    <b v="1"/>
    <s v="2 Year"/>
    <s v="One Line"/>
    <s v="No Internet Service"/>
  </r>
  <r>
    <s v="5712-VBOXD"/>
    <s v="Female"/>
    <x v="0"/>
    <s v="No"/>
    <s v="No"/>
    <n v="1"/>
    <n v="0"/>
    <n v="0"/>
    <x v="1"/>
    <n v="20.149999999999999"/>
    <n v="68.45"/>
    <n v="0.66246575342465752"/>
    <x v="4"/>
    <x v="1"/>
    <x v="71"/>
    <n v="103.32609594706369"/>
    <b v="1"/>
    <x v="1"/>
    <b v="1"/>
    <b v="0"/>
    <b v="0"/>
    <x v="2"/>
    <x v="14"/>
    <n v="0"/>
    <d v="2019-05-10T16:10:25"/>
    <d v="2019-08-22T00:00:00"/>
    <n v="20.149999999999999"/>
    <b v="1"/>
    <s v="Month-to-Month"/>
    <s v="One Line"/>
    <s v="No Internet Service"/>
  </r>
  <r>
    <s v="7526-IVLYU"/>
    <s v="Male"/>
    <x v="0"/>
    <s v="No"/>
    <s v="No"/>
    <n v="1"/>
    <n v="0"/>
    <n v="0"/>
    <x v="3"/>
    <n v="19.649999999999999"/>
    <n v="68.349999999999994"/>
    <n v="0.64602739726027392"/>
    <x v="4"/>
    <x v="1"/>
    <x v="71"/>
    <n v="105.80046649703138"/>
    <b v="0"/>
    <x v="1"/>
    <b v="1"/>
    <b v="0"/>
    <b v="0"/>
    <x v="2"/>
    <x v="14"/>
    <n v="0"/>
    <d v="2019-05-08T04:47:20"/>
    <d v="2019-08-22T00:00:00"/>
    <n v="19.649999999999999"/>
    <b v="1"/>
    <s v="Month-to-Month"/>
    <s v="One Line"/>
    <s v="No Internet Service"/>
  </r>
  <r>
    <s v="5619-XZZKR"/>
    <s v="Male"/>
    <x v="0"/>
    <s v="No"/>
    <s v="No"/>
    <n v="1"/>
    <n v="0"/>
    <n v="1"/>
    <x v="3"/>
    <n v="19.95"/>
    <n v="68.2"/>
    <n v="0.6558904109589041"/>
    <x v="4"/>
    <x v="1"/>
    <x v="71"/>
    <n v="103.98078529657478"/>
    <b v="0"/>
    <x v="1"/>
    <b v="1"/>
    <b v="0"/>
    <b v="0"/>
    <x v="2"/>
    <x v="14"/>
    <n v="0"/>
    <d v="2019-05-10T00:27:40"/>
    <d v="2019-08-22T00:00:00"/>
    <n v="19.95"/>
    <b v="1"/>
    <s v="1 Year"/>
    <s v="One Line"/>
    <s v="No Internet Service"/>
  </r>
  <r>
    <s v="0690-SRQID"/>
    <s v="Male"/>
    <x v="0"/>
    <s v="No"/>
    <s v="No"/>
    <n v="1"/>
    <n v="0"/>
    <n v="0"/>
    <x v="3"/>
    <n v="19.649999999999999"/>
    <n v="67.55"/>
    <n v="0.64602739726027392"/>
    <x v="4"/>
    <x v="1"/>
    <x v="71"/>
    <n v="104.56212892281594"/>
    <b v="0"/>
    <x v="1"/>
    <b v="1"/>
    <b v="0"/>
    <b v="0"/>
    <x v="2"/>
    <x v="14"/>
    <n v="0"/>
    <d v="2019-05-09T10:30:32"/>
    <d v="2019-08-22T00:00:00"/>
    <n v="19.649999999999999"/>
    <b v="1"/>
    <s v="Month-to-Month"/>
    <s v="One Line"/>
    <s v="No Internet Service"/>
  </r>
  <r>
    <s v="0463-WZZKO"/>
    <s v="Male"/>
    <x v="0"/>
    <s v="No"/>
    <s v="No"/>
    <n v="1"/>
    <n v="0"/>
    <n v="0"/>
    <x v="1"/>
    <n v="20.75"/>
    <n v="67.099999999999994"/>
    <n v="0.68219178082191778"/>
    <x v="4"/>
    <x v="1"/>
    <x v="71"/>
    <n v="98.359437751004009"/>
    <b v="0"/>
    <x v="1"/>
    <b v="1"/>
    <b v="0"/>
    <b v="0"/>
    <x v="2"/>
    <x v="14"/>
    <n v="0"/>
    <d v="2019-05-15T15:22:25"/>
    <d v="2019-08-22T00:00:00"/>
    <n v="20.75"/>
    <b v="1"/>
    <s v="Month-to-Month"/>
    <s v="One Line"/>
    <s v="No Internet Service"/>
  </r>
  <r>
    <s v="3744-ZBHON"/>
    <s v="Female"/>
    <x v="0"/>
    <s v="No"/>
    <s v="No"/>
    <n v="1"/>
    <n v="0"/>
    <n v="0"/>
    <x v="2"/>
    <n v="20.2"/>
    <n v="65.95"/>
    <n v="0.66410958904109585"/>
    <x v="4"/>
    <x v="1"/>
    <x v="71"/>
    <n v="99.305899339934001"/>
    <b v="1"/>
    <x v="1"/>
    <b v="1"/>
    <b v="0"/>
    <b v="0"/>
    <x v="2"/>
    <x v="14"/>
    <n v="0"/>
    <d v="2019-05-14T16:39:30"/>
    <d v="2019-08-22T00:00:00"/>
    <n v="20.2"/>
    <b v="1"/>
    <s v="Month-to-Month"/>
    <s v="One Line"/>
    <s v="No Internet Service"/>
  </r>
  <r>
    <s v="7389-KBFIT"/>
    <s v="Female"/>
    <x v="0"/>
    <s v="Yes"/>
    <s v="Yes"/>
    <n v="0"/>
    <n v="1"/>
    <n v="0"/>
    <x v="3"/>
    <n v="30.25"/>
    <n v="63.75"/>
    <n v="0.9945205479452055"/>
    <x v="4"/>
    <x v="1"/>
    <x v="72"/>
    <n v="64.101239669421489"/>
    <b v="1"/>
    <x v="1"/>
    <b v="0"/>
    <b v="1"/>
    <b v="0"/>
    <x v="1"/>
    <x v="12"/>
    <n v="3"/>
    <d v="2019-06-18T21:34:13"/>
    <d v="2019-08-22T00:00:00"/>
    <n v="30.250000000000004"/>
    <b v="1"/>
    <s v="Month-to-Month"/>
    <s v="No Phone Service"/>
    <s v="DSL"/>
  </r>
  <r>
    <s v="6734-CKRSM"/>
    <s v="Female"/>
    <x v="0"/>
    <s v="No"/>
    <s v="No"/>
    <n v="1"/>
    <n v="0"/>
    <n v="0"/>
    <x v="3"/>
    <n v="20"/>
    <n v="63.6"/>
    <n v="0.65753424657534243"/>
    <x v="4"/>
    <x v="1"/>
    <x v="71"/>
    <n v="96.725000000000009"/>
    <b v="1"/>
    <x v="1"/>
    <b v="1"/>
    <b v="0"/>
    <b v="0"/>
    <x v="2"/>
    <x v="14"/>
    <n v="0"/>
    <d v="2019-05-17T06:36:00"/>
    <d v="2019-08-22T00:00:00"/>
    <n v="20"/>
    <b v="1"/>
    <s v="Month-to-Month"/>
    <s v="One Line"/>
    <s v="No Internet Service"/>
  </r>
  <r>
    <s v="9770-LXDBK"/>
    <s v="Female"/>
    <x v="0"/>
    <s v="No"/>
    <s v="No"/>
    <n v="1"/>
    <n v="0"/>
    <n v="0"/>
    <x v="3"/>
    <n v="20.399999999999999"/>
    <n v="63.15"/>
    <n v="0.67068493150684927"/>
    <x v="4"/>
    <x v="1"/>
    <x v="71"/>
    <n v="94.157475490196077"/>
    <b v="1"/>
    <x v="1"/>
    <b v="1"/>
    <b v="0"/>
    <b v="0"/>
    <x v="2"/>
    <x v="14"/>
    <n v="0"/>
    <d v="2019-05-19T20:13:14"/>
    <d v="2019-08-22T00:00:00"/>
    <n v="20.399999999999999"/>
    <b v="1"/>
    <s v="Month-to-Month"/>
    <s v="One Line"/>
    <s v="No Internet Service"/>
  </r>
  <r>
    <s v="4396-KLSEH"/>
    <s v="Male"/>
    <x v="0"/>
    <s v="No"/>
    <s v="No"/>
    <n v="1"/>
    <n v="0"/>
    <n v="0"/>
    <x v="2"/>
    <n v="19.850000000000001"/>
    <n v="63"/>
    <n v="0.65260273972602745"/>
    <x v="4"/>
    <x v="1"/>
    <x v="71"/>
    <n v="96.536523929471031"/>
    <b v="0"/>
    <x v="1"/>
    <b v="1"/>
    <b v="0"/>
    <b v="0"/>
    <x v="2"/>
    <x v="14"/>
    <n v="0"/>
    <d v="2019-05-17T11:07:24"/>
    <d v="2019-08-22T00:00:00"/>
    <n v="19.850000000000001"/>
    <b v="1"/>
    <s v="Month-to-Month"/>
    <s v="One Line"/>
    <s v="No Internet Service"/>
  </r>
  <r>
    <s v="7219-TLZHO"/>
    <s v="Female"/>
    <x v="0"/>
    <s v="Yes"/>
    <s v="Yes"/>
    <n v="1"/>
    <n v="0"/>
    <n v="0"/>
    <x v="3"/>
    <n v="20.85"/>
    <n v="62.9"/>
    <n v="0.68547945205479455"/>
    <x v="4"/>
    <x v="1"/>
    <x v="71"/>
    <n v="91.760591526778569"/>
    <b v="1"/>
    <x v="1"/>
    <b v="1"/>
    <b v="0"/>
    <b v="0"/>
    <x v="2"/>
    <x v="14"/>
    <n v="3"/>
    <d v="2019-05-22T05:44:45"/>
    <d v="2019-08-22T00:00:00"/>
    <n v="20.85"/>
    <b v="1"/>
    <s v="Month-to-Month"/>
    <s v="One Line"/>
    <s v="No Internet Service"/>
  </r>
  <r>
    <s v="6260-ONULR"/>
    <s v="Male"/>
    <x v="0"/>
    <s v="No"/>
    <s v="No"/>
    <n v="1"/>
    <n v="1"/>
    <n v="0"/>
    <x v="3"/>
    <n v="62.8"/>
    <n v="62.8"/>
    <n v="2.0646575342465749"/>
    <x v="4"/>
    <x v="1"/>
    <x v="73"/>
    <n v="30.416666666666671"/>
    <b v="0"/>
    <x v="1"/>
    <b v="1"/>
    <b v="1"/>
    <b v="1"/>
    <x v="0"/>
    <x v="9"/>
    <n v="0"/>
    <d v="2019-07-22T14:00:00"/>
    <d v="2019-08-22T00:00:00"/>
    <n v="62.8"/>
    <b v="1"/>
    <s v="Month-to-Month"/>
    <s v="One Line"/>
    <s v="DSL"/>
  </r>
  <r>
    <s v="8713-IGZSO"/>
    <s v="Male"/>
    <x v="0"/>
    <s v="No"/>
    <s v="No"/>
    <n v="2"/>
    <n v="0"/>
    <n v="0"/>
    <x v="3"/>
    <n v="24.85"/>
    <n v="62"/>
    <n v="0.81698630136986317"/>
    <x v="4"/>
    <x v="1"/>
    <x v="72"/>
    <n v="75.888665325285032"/>
    <b v="0"/>
    <x v="1"/>
    <b v="1"/>
    <b v="0"/>
    <b v="0"/>
    <x v="2"/>
    <x v="14"/>
    <n v="0"/>
    <d v="2019-06-07T02:40:19"/>
    <d v="2019-08-22T00:00:00"/>
    <n v="24.85"/>
    <b v="1"/>
    <s v="Month-to-Month"/>
    <s v="Two or More Lines"/>
    <s v="No Internet Service"/>
  </r>
  <r>
    <s v="2393-DIVAI"/>
    <s v="Female"/>
    <x v="0"/>
    <s v="No"/>
    <s v="No"/>
    <n v="1"/>
    <n v="0"/>
    <n v="0"/>
    <x v="3"/>
    <n v="20"/>
    <n v="61.7"/>
    <n v="0.65753424657534243"/>
    <x v="4"/>
    <x v="1"/>
    <x v="71"/>
    <n v="93.835416666666674"/>
    <b v="1"/>
    <x v="1"/>
    <b v="1"/>
    <b v="0"/>
    <b v="0"/>
    <x v="2"/>
    <x v="14"/>
    <n v="0"/>
    <d v="2019-05-20T03:57:00"/>
    <d v="2019-08-22T00:00:00"/>
    <n v="20"/>
    <b v="1"/>
    <s v="Month-to-Month"/>
    <s v="One Line"/>
    <s v="No Internet Service"/>
  </r>
  <r>
    <s v="3195-TQDZX"/>
    <s v="Male"/>
    <x v="0"/>
    <s v="No"/>
    <s v="No"/>
    <n v="1"/>
    <n v="0"/>
    <n v="0"/>
    <x v="2"/>
    <n v="20.25"/>
    <n v="61.45"/>
    <n v="0.66575342465753429"/>
    <x v="4"/>
    <x v="1"/>
    <x v="71"/>
    <n v="92.30144032921811"/>
    <b v="0"/>
    <x v="1"/>
    <b v="1"/>
    <b v="0"/>
    <b v="0"/>
    <x v="2"/>
    <x v="14"/>
    <n v="0"/>
    <d v="2019-05-21T16:45:56"/>
    <d v="2019-08-22T00:00:00"/>
    <n v="20.25"/>
    <b v="1"/>
    <s v="Month-to-Month"/>
    <s v="One Line"/>
    <s v="No Internet Service"/>
  </r>
  <r>
    <s v="6837-BJYDQ"/>
    <s v="Male"/>
    <x v="0"/>
    <s v="No"/>
    <s v="No"/>
    <n v="1"/>
    <n v="0"/>
    <n v="1"/>
    <x v="3"/>
    <n v="19.600000000000001"/>
    <n v="61.35"/>
    <n v="0.6443835616438357"/>
    <x v="4"/>
    <x v="1"/>
    <x v="71"/>
    <n v="95.207270408163254"/>
    <b v="0"/>
    <x v="1"/>
    <b v="1"/>
    <b v="0"/>
    <b v="0"/>
    <x v="2"/>
    <x v="14"/>
    <n v="0"/>
    <d v="2019-05-18T19:01:32"/>
    <d v="2019-08-22T00:00:00"/>
    <n v="19.600000000000001"/>
    <b v="1"/>
    <s v="1 Year"/>
    <s v="One Line"/>
    <s v="No Internet Service"/>
  </r>
  <r>
    <s v="1928-BXYIV"/>
    <s v="Male"/>
    <x v="0"/>
    <s v="No"/>
    <s v="No"/>
    <n v="2"/>
    <n v="1"/>
    <n v="0"/>
    <x v="2"/>
    <n v="61.15"/>
    <n v="61.15"/>
    <n v="2.0104109589041093"/>
    <x v="4"/>
    <x v="1"/>
    <x v="73"/>
    <n v="30.416666666666671"/>
    <b v="0"/>
    <x v="1"/>
    <b v="1"/>
    <b v="1"/>
    <b v="1"/>
    <x v="0"/>
    <x v="9"/>
    <n v="0"/>
    <d v="2019-07-22T14:00:00"/>
    <d v="2019-08-22T00:00:00"/>
    <n v="61.15"/>
    <b v="1"/>
    <s v="Month-to-Month"/>
    <s v="Two or More Lines"/>
    <s v="DSL"/>
  </r>
  <r>
    <s v="4693-VWVBO"/>
    <s v="Female"/>
    <x v="0"/>
    <s v="No"/>
    <s v="No"/>
    <n v="1"/>
    <n v="0"/>
    <n v="0"/>
    <x v="2"/>
    <n v="19.55"/>
    <n v="61.05"/>
    <n v="0.64273972602739737"/>
    <x v="4"/>
    <x v="1"/>
    <x v="71"/>
    <n v="94.984015345268517"/>
    <b v="1"/>
    <x v="1"/>
    <b v="1"/>
    <b v="0"/>
    <b v="0"/>
    <x v="2"/>
    <x v="14"/>
    <n v="0"/>
    <d v="2019-05-19T00:23:01"/>
    <d v="2019-08-22T00:00:00"/>
    <n v="19.55"/>
    <b v="1"/>
    <s v="Month-to-Month"/>
    <s v="One Line"/>
    <s v="No Internet Service"/>
  </r>
  <r>
    <s v="2308-STERM"/>
    <s v="Female"/>
    <x v="0"/>
    <s v="No"/>
    <s v="No"/>
    <n v="1"/>
    <n v="0"/>
    <n v="0"/>
    <x v="3"/>
    <n v="19.399999999999999"/>
    <n v="61.05"/>
    <n v="0.63780821917808217"/>
    <x v="4"/>
    <x v="1"/>
    <x v="71"/>
    <n v="95.718427835051543"/>
    <b v="1"/>
    <x v="1"/>
    <b v="1"/>
    <b v="0"/>
    <b v="0"/>
    <x v="2"/>
    <x v="14"/>
    <n v="0"/>
    <d v="2019-05-18T06:45:28"/>
    <d v="2019-08-22T00:00:00"/>
    <n v="19.399999999999999"/>
    <b v="1"/>
    <s v="Month-to-Month"/>
    <s v="One Line"/>
    <s v="No Internet Service"/>
  </r>
  <r>
    <s v="7764-BDPEE"/>
    <s v="Male"/>
    <x v="0"/>
    <s v="No"/>
    <s v="Yes"/>
    <n v="1"/>
    <n v="0"/>
    <n v="0"/>
    <x v="3"/>
    <n v="20.85"/>
    <n v="60.65"/>
    <n v="0.68547945205479455"/>
    <x v="4"/>
    <x v="1"/>
    <x v="71"/>
    <n v="88.478217426059146"/>
    <b v="0"/>
    <x v="1"/>
    <b v="1"/>
    <b v="0"/>
    <b v="0"/>
    <x v="2"/>
    <x v="14"/>
    <n v="2"/>
    <d v="2019-05-25T12:31:22"/>
    <d v="2019-08-22T00:00:00"/>
    <n v="20.85"/>
    <b v="1"/>
    <s v="Month-to-Month"/>
    <s v="One Line"/>
    <s v="No Internet Service"/>
  </r>
  <r>
    <s v="1465-WCZVT"/>
    <s v="Female"/>
    <x v="0"/>
    <s v="Yes"/>
    <s v="Yes"/>
    <n v="1"/>
    <n v="0"/>
    <n v="0"/>
    <x v="3"/>
    <n v="19.649999999999999"/>
    <n v="60.65"/>
    <n v="0.64602739726027392"/>
    <x v="4"/>
    <x v="1"/>
    <x v="71"/>
    <n v="93.88146734520781"/>
    <b v="1"/>
    <x v="1"/>
    <b v="1"/>
    <b v="0"/>
    <b v="0"/>
    <x v="2"/>
    <x v="14"/>
    <n v="3"/>
    <d v="2019-05-20T02:50:41"/>
    <d v="2019-08-22T00:00:00"/>
    <n v="19.649999999999999"/>
    <b v="1"/>
    <s v="Month-to-Month"/>
    <s v="One Line"/>
    <s v="No Internet Service"/>
  </r>
  <r>
    <s v="2853-CWQFQ"/>
    <s v="Male"/>
    <x v="0"/>
    <s v="No"/>
    <s v="Yes"/>
    <n v="1"/>
    <n v="1"/>
    <n v="0"/>
    <x v="3"/>
    <n v="59.55"/>
    <n v="59.55"/>
    <n v="1.9578082191780819"/>
    <x v="4"/>
    <x v="1"/>
    <x v="73"/>
    <n v="30.416666666666671"/>
    <b v="0"/>
    <x v="1"/>
    <b v="1"/>
    <b v="1"/>
    <b v="1"/>
    <x v="0"/>
    <x v="9"/>
    <n v="2"/>
    <d v="2019-07-22T14:00:00"/>
    <d v="2019-08-22T00:00:00"/>
    <n v="59.55"/>
    <b v="1"/>
    <s v="Month-to-Month"/>
    <s v="One Line"/>
    <s v="DSL"/>
  </r>
  <r>
    <s v="5144-PQCDZ"/>
    <s v="Male"/>
    <x v="0"/>
    <s v="No"/>
    <s v="No"/>
    <n v="1"/>
    <n v="0"/>
    <n v="0"/>
    <x v="3"/>
    <n v="19.95"/>
    <n v="59.25"/>
    <n v="0.6558904109589041"/>
    <x v="4"/>
    <x v="1"/>
    <x v="71"/>
    <n v="90.33521303258145"/>
    <b v="0"/>
    <x v="1"/>
    <b v="1"/>
    <b v="0"/>
    <b v="0"/>
    <x v="2"/>
    <x v="14"/>
    <n v="0"/>
    <d v="2019-05-23T15:57:18"/>
    <d v="2019-08-22T00:00:00"/>
    <n v="19.95"/>
    <b v="1"/>
    <s v="Month-to-Month"/>
    <s v="One Line"/>
    <s v="No Internet Service"/>
  </r>
  <r>
    <s v="7521-YXVZY"/>
    <s v="Male"/>
    <x v="0"/>
    <s v="No"/>
    <s v="Yes"/>
    <n v="1"/>
    <n v="0"/>
    <n v="0"/>
    <x v="3"/>
    <n v="19.95"/>
    <n v="58.3"/>
    <n v="0.6558904109589041"/>
    <x v="4"/>
    <x v="1"/>
    <x v="71"/>
    <n v="88.886800334168754"/>
    <b v="0"/>
    <x v="1"/>
    <b v="1"/>
    <b v="0"/>
    <b v="0"/>
    <x v="2"/>
    <x v="14"/>
    <n v="2"/>
    <d v="2019-05-25T02:43:00"/>
    <d v="2019-08-22T00:00:00"/>
    <n v="19.95"/>
    <b v="1"/>
    <s v="Month-to-Month"/>
    <s v="One Line"/>
    <s v="No Internet Service"/>
  </r>
  <r>
    <s v="0178-CIIKR"/>
    <s v="Female"/>
    <x v="0"/>
    <s v="No"/>
    <s v="No"/>
    <n v="1"/>
    <n v="0"/>
    <n v="0"/>
    <x v="3"/>
    <n v="19.95"/>
    <n v="58"/>
    <n v="0.6558904109589041"/>
    <x v="4"/>
    <x v="1"/>
    <x v="71"/>
    <n v="88.429406850459486"/>
    <b v="1"/>
    <x v="1"/>
    <b v="1"/>
    <b v="0"/>
    <b v="0"/>
    <x v="2"/>
    <x v="14"/>
    <n v="0"/>
    <d v="2019-05-25T13:41:39"/>
    <d v="2019-08-22T00:00:00"/>
    <n v="19.95"/>
    <b v="1"/>
    <s v="Month-to-Month"/>
    <s v="One Line"/>
    <s v="No Internet Service"/>
  </r>
  <r>
    <s v="6394-HHHZM"/>
    <s v="Male"/>
    <x v="0"/>
    <s v="No"/>
    <s v="No"/>
    <n v="1"/>
    <n v="0"/>
    <n v="0"/>
    <x v="3"/>
    <n v="20.7"/>
    <n v="57.5"/>
    <n v="0.68054794520547934"/>
    <x v="4"/>
    <x v="1"/>
    <x v="71"/>
    <n v="84.490740740740748"/>
    <b v="0"/>
    <x v="1"/>
    <b v="1"/>
    <b v="0"/>
    <b v="0"/>
    <x v="2"/>
    <x v="14"/>
    <n v="0"/>
    <d v="2019-05-29T12:13:20"/>
    <d v="2019-08-22T00:00:00"/>
    <n v="20.7"/>
    <b v="1"/>
    <s v="Month-to-Month"/>
    <s v="One Line"/>
    <s v="No Internet Service"/>
  </r>
  <r>
    <s v="5808-TOTXO"/>
    <s v="Female"/>
    <x v="0"/>
    <s v="No"/>
    <s v="Yes"/>
    <n v="1"/>
    <n v="0"/>
    <n v="1"/>
    <x v="1"/>
    <n v="20.55"/>
    <n v="57.4"/>
    <n v="0.67561643835616447"/>
    <x v="4"/>
    <x v="1"/>
    <x v="71"/>
    <n v="84.959448499594473"/>
    <b v="1"/>
    <x v="1"/>
    <b v="1"/>
    <b v="0"/>
    <b v="0"/>
    <x v="2"/>
    <x v="14"/>
    <n v="2"/>
    <d v="2019-05-29T00:58:24"/>
    <d v="2019-08-22T00:00:00"/>
    <n v="20.55"/>
    <b v="1"/>
    <s v="1 Year"/>
    <s v="One Line"/>
    <s v="No Internet Service"/>
  </r>
  <r>
    <s v="2832-SCUCO"/>
    <s v="Female"/>
    <x v="0"/>
    <s v="No"/>
    <s v="No"/>
    <n v="1"/>
    <n v="0"/>
    <n v="0"/>
    <x v="2"/>
    <n v="19.899999999999999"/>
    <n v="57.4"/>
    <n v="0.65424657534246566"/>
    <x v="4"/>
    <x v="1"/>
    <x v="71"/>
    <n v="87.734505862646571"/>
    <b v="1"/>
    <x v="1"/>
    <b v="1"/>
    <b v="0"/>
    <b v="0"/>
    <x v="2"/>
    <x v="14"/>
    <n v="0"/>
    <d v="2019-05-26T06:22:19"/>
    <d v="2019-08-22T00:00:00"/>
    <n v="19.899999999999999"/>
    <b v="1"/>
    <s v="Month-to-Month"/>
    <s v="One Line"/>
    <s v="No Internet Service"/>
  </r>
  <r>
    <s v="0030-FNXPP"/>
    <s v="Female"/>
    <x v="0"/>
    <s v="No"/>
    <s v="No"/>
    <n v="1"/>
    <n v="0"/>
    <n v="0"/>
    <x v="3"/>
    <n v="19.850000000000001"/>
    <n v="57.2"/>
    <n v="0.65260273972602745"/>
    <x v="4"/>
    <x v="1"/>
    <x v="71"/>
    <n v="87.649034424853056"/>
    <b v="1"/>
    <x v="1"/>
    <b v="1"/>
    <b v="0"/>
    <b v="0"/>
    <x v="2"/>
    <x v="14"/>
    <n v="0"/>
    <d v="2019-05-26T08:25:23"/>
    <d v="2019-08-22T00:00:00"/>
    <n v="19.850000000000001"/>
    <b v="1"/>
    <s v="Month-to-Month"/>
    <s v="One Line"/>
    <s v="No Internet Service"/>
  </r>
  <r>
    <s v="3806-YAZOV"/>
    <s v="Female"/>
    <x v="0"/>
    <s v="No"/>
    <s v="No"/>
    <n v="1"/>
    <n v="0"/>
    <n v="0"/>
    <x v="3"/>
    <n v="18.8"/>
    <n v="56"/>
    <n v="0.61808219178082202"/>
    <x v="4"/>
    <x v="1"/>
    <x v="71"/>
    <n v="90.602836879432616"/>
    <b v="1"/>
    <x v="1"/>
    <b v="1"/>
    <b v="0"/>
    <b v="0"/>
    <x v="2"/>
    <x v="14"/>
    <n v="0"/>
    <d v="2019-05-23T09:31:55"/>
    <d v="2019-08-22T00:00:00"/>
    <n v="18.8"/>
    <b v="1"/>
    <s v="Month-to-Month"/>
    <s v="One Line"/>
    <s v="No Internet Service"/>
  </r>
  <r>
    <s v="2043-WVTQJ"/>
    <s v="Male"/>
    <x v="0"/>
    <s v="Yes"/>
    <s v="No"/>
    <n v="1"/>
    <n v="1"/>
    <n v="0"/>
    <x v="3"/>
    <n v="55.7"/>
    <n v="55.7"/>
    <n v="1.8312328767123289"/>
    <x v="4"/>
    <x v="1"/>
    <x v="73"/>
    <n v="30.416666666666664"/>
    <b v="0"/>
    <x v="1"/>
    <b v="1"/>
    <b v="1"/>
    <b v="1"/>
    <x v="0"/>
    <x v="9"/>
    <n v="1"/>
    <d v="2019-07-22T14:00:00"/>
    <d v="2019-08-22T00:00:00"/>
    <n v="55.7"/>
    <b v="1"/>
    <s v="Month-to-Month"/>
    <s v="One Line"/>
    <s v="DSL"/>
  </r>
  <r>
    <s v="3345-JHUEO"/>
    <s v="Male"/>
    <x v="0"/>
    <s v="No"/>
    <s v="No"/>
    <n v="1"/>
    <n v="0"/>
    <n v="0"/>
    <x v="2"/>
    <n v="20.2"/>
    <n v="55.7"/>
    <n v="0.66410958904109585"/>
    <x v="4"/>
    <x v="1"/>
    <x v="71"/>
    <n v="83.871699669967001"/>
    <b v="0"/>
    <x v="1"/>
    <b v="1"/>
    <b v="0"/>
    <b v="0"/>
    <x v="2"/>
    <x v="14"/>
    <n v="0"/>
    <d v="2019-05-30T03:04:45"/>
    <d v="2019-08-22T00:00:00"/>
    <n v="20.2"/>
    <b v="1"/>
    <s v="Month-to-Month"/>
    <s v="One Line"/>
    <s v="No Internet Service"/>
  </r>
  <r>
    <s v="4727-MCYZG"/>
    <s v="Male"/>
    <x v="0"/>
    <s v="No"/>
    <s v="No"/>
    <n v="1"/>
    <n v="1"/>
    <n v="0"/>
    <x v="3"/>
    <n v="55.55"/>
    <n v="55.55"/>
    <n v="1.8263013698630135"/>
    <x v="4"/>
    <x v="1"/>
    <x v="73"/>
    <n v="30.416666666666668"/>
    <b v="0"/>
    <x v="1"/>
    <b v="1"/>
    <b v="1"/>
    <b v="1"/>
    <x v="0"/>
    <x v="9"/>
    <n v="0"/>
    <d v="2019-07-22T14:00:00"/>
    <d v="2019-08-22T00:00:00"/>
    <n v="55.55"/>
    <b v="1"/>
    <s v="Month-to-Month"/>
    <s v="One Line"/>
    <s v="DSL"/>
  </r>
  <r>
    <s v="9822-OAOVB"/>
    <s v="Female"/>
    <x v="0"/>
    <s v="No"/>
    <s v="No"/>
    <n v="1"/>
    <n v="1"/>
    <n v="0"/>
    <x v="2"/>
    <n v="55.45"/>
    <n v="55.45"/>
    <n v="1.8230136986301373"/>
    <x v="4"/>
    <x v="1"/>
    <x v="73"/>
    <n v="30.416666666666664"/>
    <b v="1"/>
    <x v="1"/>
    <b v="1"/>
    <b v="1"/>
    <b v="1"/>
    <x v="0"/>
    <x v="9"/>
    <n v="0"/>
    <d v="2019-07-22T14:00:00"/>
    <d v="2019-08-22T00:00:00"/>
    <n v="55.45"/>
    <b v="1"/>
    <s v="Month-to-Month"/>
    <s v="One Line"/>
    <s v="DSL"/>
  </r>
  <r>
    <s v="3518-PZXZQ"/>
    <s v="Female"/>
    <x v="0"/>
    <s v="Yes"/>
    <s v="No"/>
    <n v="1"/>
    <n v="1"/>
    <n v="0"/>
    <x v="3"/>
    <n v="55.3"/>
    <n v="55.3"/>
    <n v="1.8180821917808216"/>
    <x v="4"/>
    <x v="1"/>
    <x v="73"/>
    <n v="30.416666666666671"/>
    <b v="1"/>
    <x v="1"/>
    <b v="1"/>
    <b v="1"/>
    <b v="1"/>
    <x v="0"/>
    <x v="9"/>
    <n v="1"/>
    <d v="2019-07-22T14:00:00"/>
    <d v="2019-08-22T00:00:00"/>
    <n v="55.3"/>
    <b v="1"/>
    <s v="Month-to-Month"/>
    <s v="One Line"/>
    <s v="DSL"/>
  </r>
  <r>
    <s v="5501-TVMGM"/>
    <s v="Male"/>
    <x v="0"/>
    <s v="No"/>
    <s v="No"/>
    <n v="1"/>
    <n v="1"/>
    <n v="0"/>
    <x v="2"/>
    <n v="55.25"/>
    <n v="55.25"/>
    <n v="1.8164383561643835"/>
    <x v="4"/>
    <x v="1"/>
    <x v="73"/>
    <n v="30.416666666666668"/>
    <b v="0"/>
    <x v="1"/>
    <b v="1"/>
    <b v="1"/>
    <b v="1"/>
    <x v="0"/>
    <x v="9"/>
    <n v="0"/>
    <d v="2019-07-22T14:00:00"/>
    <d v="2019-08-22T00:00:00"/>
    <n v="55.25"/>
    <b v="1"/>
    <s v="Month-to-Month"/>
    <s v="One Line"/>
    <s v="DSL"/>
  </r>
  <r>
    <s v="6184-DYUOB"/>
    <s v="Female"/>
    <x v="0"/>
    <s v="Yes"/>
    <s v="No"/>
    <n v="1"/>
    <n v="0"/>
    <n v="0"/>
    <x v="3"/>
    <n v="19.600000000000001"/>
    <n v="55.25"/>
    <n v="0.6443835616438357"/>
    <x v="4"/>
    <x v="1"/>
    <x v="71"/>
    <n v="85.74085884353741"/>
    <b v="1"/>
    <x v="1"/>
    <b v="1"/>
    <b v="0"/>
    <b v="0"/>
    <x v="2"/>
    <x v="14"/>
    <n v="1"/>
    <d v="2019-05-28T06:13:10"/>
    <d v="2019-08-22T00:00:00"/>
    <n v="19.600000000000001"/>
    <b v="1"/>
    <s v="Month-to-Month"/>
    <s v="One Line"/>
    <s v="No Internet Service"/>
  </r>
  <r>
    <s v="3577-AMVUX"/>
    <s v="Male"/>
    <x v="0"/>
    <s v="No"/>
    <s v="No"/>
    <n v="1"/>
    <n v="1"/>
    <n v="0"/>
    <x v="3"/>
    <n v="55.05"/>
    <n v="55.05"/>
    <n v="1.8098630136986298"/>
    <x v="4"/>
    <x v="1"/>
    <x v="73"/>
    <n v="30.416666666666671"/>
    <b v="0"/>
    <x v="1"/>
    <b v="1"/>
    <b v="1"/>
    <b v="1"/>
    <x v="0"/>
    <x v="9"/>
    <n v="0"/>
    <d v="2019-07-22T14:00:00"/>
    <d v="2019-08-22T00:00:00"/>
    <n v="55.05"/>
    <b v="1"/>
    <s v="Month-to-Month"/>
    <s v="One Line"/>
    <s v="DSL"/>
  </r>
  <r>
    <s v="7785-RDVIG"/>
    <s v="Female"/>
    <x v="0"/>
    <s v="Yes"/>
    <s v="Yes"/>
    <n v="1"/>
    <n v="0"/>
    <n v="0"/>
    <x v="3"/>
    <n v="19.3"/>
    <n v="54.7"/>
    <n v="0.63452054794520552"/>
    <x v="4"/>
    <x v="1"/>
    <x v="71"/>
    <n v="86.20682210708118"/>
    <b v="1"/>
    <x v="1"/>
    <b v="1"/>
    <b v="0"/>
    <b v="0"/>
    <x v="2"/>
    <x v="14"/>
    <n v="3"/>
    <d v="2019-05-27T19:02:11"/>
    <d v="2019-08-22T00:00:00"/>
    <n v="19.3"/>
    <b v="1"/>
    <s v="Month-to-Month"/>
    <s v="One Line"/>
    <s v="No Internet Service"/>
  </r>
  <r>
    <s v="0674-EYYZV"/>
    <s v="Female"/>
    <x v="0"/>
    <s v="No"/>
    <s v="No"/>
    <n v="1"/>
    <n v="1"/>
    <n v="0"/>
    <x v="2"/>
    <n v="54.65"/>
    <n v="54.65"/>
    <n v="1.7967123287671232"/>
    <x v="4"/>
    <x v="1"/>
    <x v="73"/>
    <n v="30.416666666666668"/>
    <b v="1"/>
    <x v="1"/>
    <b v="1"/>
    <b v="1"/>
    <b v="1"/>
    <x v="0"/>
    <x v="9"/>
    <n v="0"/>
    <d v="2019-07-22T14:00:00"/>
    <d v="2019-08-22T00:00:00"/>
    <n v="54.65"/>
    <b v="1"/>
    <s v="Month-to-Month"/>
    <s v="One Line"/>
    <s v="DSL"/>
  </r>
  <r>
    <s v="7246-ZGQDF"/>
    <s v="Female"/>
    <x v="0"/>
    <s v="No"/>
    <s v="Yes"/>
    <n v="1"/>
    <n v="1"/>
    <n v="0"/>
    <x v="2"/>
    <n v="54.5"/>
    <n v="54.5"/>
    <n v="1.7917808219178082"/>
    <x v="4"/>
    <x v="1"/>
    <x v="73"/>
    <n v="30.416666666666668"/>
    <b v="1"/>
    <x v="1"/>
    <b v="1"/>
    <b v="1"/>
    <b v="1"/>
    <x v="0"/>
    <x v="9"/>
    <n v="2"/>
    <d v="2019-07-22T14:00:00"/>
    <d v="2019-08-22T00:00:00"/>
    <n v="54.5"/>
    <b v="1"/>
    <s v="Month-to-Month"/>
    <s v="One Line"/>
    <s v="DSL"/>
  </r>
  <r>
    <s v="6907-FLBER"/>
    <s v="Male"/>
    <x v="0"/>
    <s v="No"/>
    <s v="No"/>
    <n v="2"/>
    <n v="1"/>
    <n v="0"/>
    <x v="2"/>
    <n v="54.3"/>
    <n v="54.3"/>
    <n v="1.7852054794520547"/>
    <x v="4"/>
    <x v="1"/>
    <x v="73"/>
    <n v="30.416666666666668"/>
    <b v="0"/>
    <x v="1"/>
    <b v="1"/>
    <b v="1"/>
    <b v="1"/>
    <x v="0"/>
    <x v="9"/>
    <n v="0"/>
    <d v="2019-07-22T14:00:00"/>
    <d v="2019-08-22T00:00:00"/>
    <n v="54.3"/>
    <b v="1"/>
    <s v="Month-to-Month"/>
    <s v="Two or More Lines"/>
    <s v="DSL"/>
  </r>
  <r>
    <s v="9108-EJFJP"/>
    <s v="Female"/>
    <x v="0"/>
    <s v="Yes"/>
    <s v="No"/>
    <n v="1"/>
    <n v="1"/>
    <n v="0"/>
    <x v="3"/>
    <n v="53.55"/>
    <n v="53.55"/>
    <n v="1.7605479452054793"/>
    <x v="4"/>
    <x v="1"/>
    <x v="73"/>
    <n v="30.416666666666668"/>
    <b v="1"/>
    <x v="1"/>
    <b v="1"/>
    <b v="1"/>
    <b v="1"/>
    <x v="0"/>
    <x v="9"/>
    <n v="1"/>
    <d v="2019-07-22T14:00:00"/>
    <d v="2019-08-22T00:00:00"/>
    <n v="53.55"/>
    <b v="1"/>
    <s v="Month-to-Month"/>
    <s v="One Line"/>
    <s v="DSL"/>
  </r>
  <r>
    <s v="9426-SXNHE"/>
    <s v="Female"/>
    <x v="0"/>
    <s v="No"/>
    <s v="No"/>
    <n v="1"/>
    <n v="0"/>
    <n v="0"/>
    <x v="0"/>
    <n v="18.75"/>
    <n v="53.15"/>
    <n v="0.61643835616438358"/>
    <x v="4"/>
    <x v="1"/>
    <x v="71"/>
    <n v="86.221111111111099"/>
    <b v="1"/>
    <x v="1"/>
    <b v="1"/>
    <b v="0"/>
    <b v="0"/>
    <x v="2"/>
    <x v="14"/>
    <n v="0"/>
    <d v="2019-05-27T18:41:36"/>
    <d v="2019-08-22T00:00:00"/>
    <n v="18.75"/>
    <b v="1"/>
    <s v="Month-to-Month"/>
    <s v="One Line"/>
    <s v="No Internet Service"/>
  </r>
  <r>
    <s v="9039-ZVJDC"/>
    <s v="Male"/>
    <x v="0"/>
    <s v="No"/>
    <s v="No"/>
    <n v="1"/>
    <n v="0"/>
    <n v="0"/>
    <x v="3"/>
    <n v="19.100000000000001"/>
    <n v="53.05"/>
    <n v="0.6279452054794521"/>
    <x v="4"/>
    <x v="1"/>
    <x v="71"/>
    <n v="84.481893542757405"/>
    <b v="0"/>
    <x v="1"/>
    <b v="1"/>
    <b v="0"/>
    <b v="0"/>
    <x v="2"/>
    <x v="14"/>
    <n v="0"/>
    <d v="2019-05-29T12:26:04"/>
    <d v="2019-08-22T00:00:00"/>
    <n v="19.100000000000001"/>
    <b v="1"/>
    <s v="Month-to-Month"/>
    <s v="One Line"/>
    <s v="No Internet Service"/>
  </r>
  <r>
    <s v="8909-BOLNL"/>
    <s v="Male"/>
    <x v="0"/>
    <s v="No"/>
    <s v="No"/>
    <n v="1"/>
    <n v="0"/>
    <n v="1"/>
    <x v="3"/>
    <n v="21.2"/>
    <n v="52.05"/>
    <n v="0.69698630136986295"/>
    <x v="4"/>
    <x v="1"/>
    <x v="72"/>
    <n v="74.678655660377359"/>
    <b v="0"/>
    <x v="1"/>
    <b v="1"/>
    <b v="0"/>
    <b v="0"/>
    <x v="2"/>
    <x v="14"/>
    <n v="0"/>
    <d v="2019-06-08T07:42:44"/>
    <d v="2019-08-22T00:00:00"/>
    <n v="21.2"/>
    <b v="1"/>
    <s v="1 Year"/>
    <s v="One Line"/>
    <s v="No Internet Service"/>
  </r>
  <r>
    <s v="2303-PJYHN"/>
    <s v="Female"/>
    <x v="0"/>
    <s v="Yes"/>
    <s v="No"/>
    <n v="1"/>
    <n v="0"/>
    <n v="0"/>
    <x v="0"/>
    <n v="19.850000000000001"/>
    <n v="52"/>
    <n v="0.65260273972602745"/>
    <x v="4"/>
    <x v="1"/>
    <x v="71"/>
    <n v="79.680940386230048"/>
    <b v="1"/>
    <x v="1"/>
    <b v="1"/>
    <b v="0"/>
    <b v="0"/>
    <x v="2"/>
    <x v="14"/>
    <n v="1"/>
    <d v="2019-06-03T07:39:27"/>
    <d v="2019-08-22T00:00:00"/>
    <n v="19.850000000000001"/>
    <b v="1"/>
    <s v="Month-to-Month"/>
    <s v="One Line"/>
    <s v="No Internet Service"/>
  </r>
  <r>
    <s v="1407-DIGZV"/>
    <s v="Female"/>
    <x v="0"/>
    <s v="Yes"/>
    <s v="Yes"/>
    <n v="1"/>
    <n v="0"/>
    <n v="2"/>
    <x v="3"/>
    <n v="19.100000000000001"/>
    <n v="52"/>
    <n v="0.6279452054794521"/>
    <x v="4"/>
    <x v="1"/>
    <x v="71"/>
    <n v="82.809773123909238"/>
    <b v="1"/>
    <x v="1"/>
    <b v="1"/>
    <b v="0"/>
    <b v="0"/>
    <x v="2"/>
    <x v="14"/>
    <n v="3"/>
    <d v="2019-05-31T04:33:56"/>
    <d v="2019-08-22T00:00:00"/>
    <n v="19.100000000000001"/>
    <b v="1"/>
    <s v="2 Year"/>
    <s v="One Line"/>
    <s v="No Internet Service"/>
  </r>
  <r>
    <s v="8150-QUDFX"/>
    <s v="Male"/>
    <x v="0"/>
    <s v="No"/>
    <s v="No"/>
    <n v="1"/>
    <n v="0"/>
    <n v="0"/>
    <x v="3"/>
    <n v="19.850000000000001"/>
    <n v="51.6"/>
    <n v="0.65260273972602745"/>
    <x v="4"/>
    <x v="1"/>
    <x v="71"/>
    <n v="79.068010075566747"/>
    <b v="0"/>
    <x v="1"/>
    <b v="1"/>
    <b v="0"/>
    <b v="0"/>
    <x v="2"/>
    <x v="14"/>
    <n v="0"/>
    <d v="2019-06-03T22:22:04"/>
    <d v="2019-08-22T00:00:00"/>
    <n v="19.850000000000001"/>
    <b v="1"/>
    <s v="Month-to-Month"/>
    <s v="One Line"/>
    <s v="No Internet Service"/>
  </r>
  <r>
    <s v="8695-WDYEA"/>
    <s v="Male"/>
    <x v="0"/>
    <s v="No"/>
    <s v="No"/>
    <n v="1"/>
    <n v="1"/>
    <n v="0"/>
    <x v="3"/>
    <n v="51.25"/>
    <n v="51.25"/>
    <n v="1.6849315068493151"/>
    <x v="4"/>
    <x v="1"/>
    <x v="73"/>
    <n v="30.416666666666664"/>
    <b v="0"/>
    <x v="1"/>
    <b v="1"/>
    <b v="1"/>
    <b v="1"/>
    <x v="0"/>
    <x v="9"/>
    <n v="0"/>
    <d v="2019-07-22T14:00:00"/>
    <d v="2019-08-22T00:00:00"/>
    <n v="51.25"/>
    <b v="1"/>
    <s v="Month-to-Month"/>
    <s v="One Line"/>
    <s v="DSL"/>
  </r>
  <r>
    <s v="9537-VHDTA"/>
    <s v="Female"/>
    <x v="0"/>
    <s v="No"/>
    <s v="Yes"/>
    <n v="1"/>
    <n v="1"/>
    <n v="0"/>
    <x v="3"/>
    <n v="51.2"/>
    <n v="51.2"/>
    <n v="1.683287671232877"/>
    <x v="4"/>
    <x v="1"/>
    <x v="73"/>
    <n v="30.416666666666661"/>
    <b v="1"/>
    <x v="1"/>
    <b v="1"/>
    <b v="1"/>
    <b v="1"/>
    <x v="0"/>
    <x v="9"/>
    <n v="2"/>
    <d v="2019-07-22T14:00:00"/>
    <d v="2019-08-22T00:00:00"/>
    <n v="51.2"/>
    <b v="1"/>
    <s v="Month-to-Month"/>
    <s v="One Line"/>
    <s v="DSL"/>
  </r>
  <r>
    <s v="2103-ZRXFN"/>
    <s v="Male"/>
    <x v="0"/>
    <s v="No"/>
    <s v="No"/>
    <n v="2"/>
    <n v="1"/>
    <n v="0"/>
    <x v="3"/>
    <n v="50.75"/>
    <n v="50.75"/>
    <n v="1.6684931506849314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75"/>
    <b v="1"/>
    <s v="Month-to-Month"/>
    <s v="Two or More Lines"/>
    <s v="DSL"/>
  </r>
  <r>
    <s v="7794-JASDG"/>
    <s v="Male"/>
    <x v="0"/>
    <s v="No"/>
    <s v="No"/>
    <n v="1"/>
    <n v="1"/>
    <n v="0"/>
    <x v="3"/>
    <n v="50.75"/>
    <n v="50.75"/>
    <n v="1.6684931506849314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75"/>
    <b v="1"/>
    <s v="Month-to-Month"/>
    <s v="One Line"/>
    <s v="DSL"/>
  </r>
  <r>
    <s v="6888-SBYAI"/>
    <s v="Male"/>
    <x v="0"/>
    <s v="No"/>
    <s v="No"/>
    <n v="1"/>
    <n v="1"/>
    <n v="0"/>
    <x v="3"/>
    <n v="50.7"/>
    <n v="50.7"/>
    <n v="1.6668493150684933"/>
    <x v="4"/>
    <x v="1"/>
    <x v="73"/>
    <n v="30.416666666666664"/>
    <b v="0"/>
    <x v="1"/>
    <b v="1"/>
    <b v="1"/>
    <b v="1"/>
    <x v="0"/>
    <x v="9"/>
    <n v="0"/>
    <d v="2019-07-22T14:00:00"/>
    <d v="2019-08-22T00:00:00"/>
    <n v="50.7"/>
    <b v="1"/>
    <s v="Month-to-Month"/>
    <s v="One Line"/>
    <s v="DSL"/>
  </r>
  <r>
    <s v="3039-MJSLN"/>
    <s v="Male"/>
    <x v="0"/>
    <s v="No"/>
    <s v="Yes"/>
    <n v="1"/>
    <n v="0"/>
    <n v="0"/>
    <x v="0"/>
    <n v="20.2"/>
    <n v="50.6"/>
    <n v="0.66410958904109585"/>
    <x v="4"/>
    <x v="1"/>
    <x v="71"/>
    <n v="76.192244224422453"/>
    <b v="0"/>
    <x v="1"/>
    <b v="1"/>
    <b v="0"/>
    <b v="0"/>
    <x v="2"/>
    <x v="14"/>
    <n v="2"/>
    <d v="2019-06-06T19:23:10"/>
    <d v="2019-08-22T00:00:00"/>
    <n v="20.2"/>
    <b v="1"/>
    <s v="Month-to-Month"/>
    <s v="One Line"/>
    <s v="No Internet Service"/>
  </r>
  <r>
    <s v="9101-NTIXF"/>
    <s v="Male"/>
    <x v="0"/>
    <s v="No"/>
    <s v="No"/>
    <n v="1"/>
    <n v="0"/>
    <n v="0"/>
    <x v="3"/>
    <n v="19.399999999999999"/>
    <n v="50.6"/>
    <n v="0.63780821917808217"/>
    <x v="4"/>
    <x v="1"/>
    <x v="71"/>
    <n v="79.334192439862548"/>
    <b v="0"/>
    <x v="1"/>
    <b v="1"/>
    <b v="0"/>
    <b v="0"/>
    <x v="2"/>
    <x v="14"/>
    <n v="0"/>
    <d v="2019-06-03T15:58:46"/>
    <d v="2019-08-22T00:00:00"/>
    <n v="19.399999999999999"/>
    <b v="1"/>
    <s v="Month-to-Month"/>
    <s v="One Line"/>
    <s v="No Internet Service"/>
  </r>
  <r>
    <s v="0374-AACSZ"/>
    <s v="Female"/>
    <x v="0"/>
    <s v="No"/>
    <s v="No"/>
    <n v="1"/>
    <n v="1"/>
    <n v="0"/>
    <x v="2"/>
    <n v="50.15"/>
    <n v="50.15"/>
    <n v="1.6487671232876711"/>
    <x v="4"/>
    <x v="1"/>
    <x v="73"/>
    <n v="30.416666666666668"/>
    <b v="1"/>
    <x v="1"/>
    <b v="1"/>
    <b v="1"/>
    <b v="1"/>
    <x v="0"/>
    <x v="9"/>
    <n v="0"/>
    <d v="2019-07-22T14:00:00"/>
    <d v="2019-08-22T00:00:00"/>
    <n v="50.15"/>
    <b v="1"/>
    <s v="Month-to-Month"/>
    <s v="One Line"/>
    <s v="DSL"/>
  </r>
  <r>
    <s v="1845-ZLLIG"/>
    <s v="Male"/>
    <x v="0"/>
    <s v="No"/>
    <s v="No"/>
    <n v="1"/>
    <n v="1"/>
    <n v="0"/>
    <x v="3"/>
    <n v="50.15"/>
    <n v="50.15"/>
    <n v="1.6487671232876711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15"/>
    <b v="1"/>
    <s v="Month-to-Month"/>
    <s v="One Line"/>
    <s v="DSL"/>
  </r>
  <r>
    <s v="2740-TVLFN"/>
    <s v="Male"/>
    <x v="0"/>
    <s v="No"/>
    <s v="No"/>
    <n v="2"/>
    <n v="1"/>
    <n v="0"/>
    <x v="2"/>
    <n v="50.15"/>
    <n v="50.15"/>
    <n v="1.6487671232876711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15"/>
    <b v="1"/>
    <s v="Month-to-Month"/>
    <s v="Two or More Lines"/>
    <s v="DSL"/>
  </r>
  <r>
    <s v="0248-IPDFW"/>
    <s v="Female"/>
    <x v="0"/>
    <s v="No"/>
    <s v="No"/>
    <n v="2"/>
    <n v="1"/>
    <n v="0"/>
    <x v="2"/>
    <n v="50.1"/>
    <n v="50.1"/>
    <n v="1.6471232876712329"/>
    <x v="4"/>
    <x v="1"/>
    <x v="73"/>
    <n v="30.416666666666668"/>
    <b v="1"/>
    <x v="1"/>
    <b v="1"/>
    <b v="1"/>
    <b v="1"/>
    <x v="0"/>
    <x v="9"/>
    <n v="0"/>
    <d v="2019-07-22T14:00:00"/>
    <d v="2019-08-22T00:00:00"/>
    <n v="50.1"/>
    <b v="1"/>
    <s v="Month-to-Month"/>
    <s v="Two or More Lines"/>
    <s v="DSL"/>
  </r>
  <r>
    <s v="8445-DNBAE"/>
    <s v="Male"/>
    <x v="0"/>
    <s v="No"/>
    <s v="Yes"/>
    <n v="2"/>
    <n v="1"/>
    <n v="0"/>
    <x v="2"/>
    <n v="50.05"/>
    <n v="50.05"/>
    <n v="1.6454794520547942"/>
    <x v="4"/>
    <x v="1"/>
    <x v="73"/>
    <n v="30.416666666666671"/>
    <b v="0"/>
    <x v="1"/>
    <b v="1"/>
    <b v="1"/>
    <b v="1"/>
    <x v="0"/>
    <x v="9"/>
    <n v="2"/>
    <d v="2019-07-22T14:00:00"/>
    <d v="2019-08-22T00:00:00"/>
    <n v="50.05"/>
    <b v="1"/>
    <s v="Month-to-Month"/>
    <s v="Two or More Lines"/>
    <s v="DSL"/>
  </r>
  <r>
    <s v="1471-GIQKQ"/>
    <s v="Female"/>
    <x v="0"/>
    <s v="No"/>
    <s v="No"/>
    <n v="1"/>
    <n v="1"/>
    <n v="0"/>
    <x v="2"/>
    <n v="49.95"/>
    <n v="49.95"/>
    <n v="1.642191780821918"/>
    <x v="4"/>
    <x v="1"/>
    <x v="73"/>
    <n v="30.416666666666664"/>
    <b v="1"/>
    <x v="1"/>
    <b v="1"/>
    <b v="1"/>
    <b v="1"/>
    <x v="0"/>
    <x v="9"/>
    <n v="0"/>
    <d v="2019-07-22T14:00:00"/>
    <d v="2019-08-22T00:00:00"/>
    <n v="49.95"/>
    <b v="1"/>
    <s v="Month-to-Month"/>
    <s v="One Line"/>
    <s v="DSL"/>
  </r>
  <r>
    <s v="1406-PUQVY"/>
    <s v="Male"/>
    <x v="0"/>
    <s v="No"/>
    <s v="Yes"/>
    <n v="1"/>
    <n v="1"/>
    <n v="0"/>
    <x v="2"/>
    <n v="49.9"/>
    <n v="49.9"/>
    <n v="1.6405479452054794"/>
    <x v="4"/>
    <x v="1"/>
    <x v="73"/>
    <n v="30.416666666666668"/>
    <b v="0"/>
    <x v="1"/>
    <b v="1"/>
    <b v="1"/>
    <b v="1"/>
    <x v="0"/>
    <x v="9"/>
    <n v="2"/>
    <d v="2019-07-22T14:00:00"/>
    <d v="2019-08-22T00:00:00"/>
    <n v="49.9"/>
    <b v="1"/>
    <s v="Month-to-Month"/>
    <s v="One Line"/>
    <s v="DSL"/>
  </r>
  <r>
    <s v="1453-RZFON"/>
    <s v="Female"/>
    <x v="0"/>
    <s v="No"/>
    <s v="Yes"/>
    <n v="1"/>
    <n v="1"/>
    <n v="0"/>
    <x v="3"/>
    <n v="49.9"/>
    <n v="49.9"/>
    <n v="1.6405479452054794"/>
    <x v="4"/>
    <x v="1"/>
    <x v="73"/>
    <n v="30.416666666666668"/>
    <b v="1"/>
    <x v="1"/>
    <b v="1"/>
    <b v="1"/>
    <b v="1"/>
    <x v="0"/>
    <x v="9"/>
    <n v="2"/>
    <d v="2019-07-22T14:00:00"/>
    <d v="2019-08-22T00:00:00"/>
    <n v="49.9"/>
    <b v="1"/>
    <s v="Month-to-Month"/>
    <s v="One Line"/>
    <s v="DSL"/>
  </r>
  <r>
    <s v="1536-HBSWP"/>
    <s v="Female"/>
    <x v="0"/>
    <s v="No"/>
    <s v="No"/>
    <n v="1"/>
    <n v="1"/>
    <n v="0"/>
    <x v="2"/>
    <n v="49.9"/>
    <n v="49.9"/>
    <n v="1.6405479452054794"/>
    <x v="4"/>
    <x v="1"/>
    <x v="73"/>
    <n v="30.416666666666668"/>
    <b v="1"/>
    <x v="1"/>
    <b v="1"/>
    <b v="1"/>
    <b v="1"/>
    <x v="0"/>
    <x v="9"/>
    <n v="0"/>
    <d v="2019-07-22T14:00:00"/>
    <d v="2019-08-22T00:00:00"/>
    <n v="49.9"/>
    <b v="1"/>
    <s v="Month-to-Month"/>
    <s v="One Line"/>
    <s v="DSL"/>
  </r>
  <r>
    <s v="8064-RAVOH"/>
    <s v="Male"/>
    <x v="0"/>
    <s v="No"/>
    <s v="Yes"/>
    <n v="1"/>
    <n v="1"/>
    <n v="0"/>
    <x v="2"/>
    <n v="49.85"/>
    <n v="49.85"/>
    <n v="1.6389041095890413"/>
    <x v="4"/>
    <x v="1"/>
    <x v="73"/>
    <n v="30.416666666666664"/>
    <b v="0"/>
    <x v="1"/>
    <b v="1"/>
    <b v="1"/>
    <b v="1"/>
    <x v="0"/>
    <x v="9"/>
    <n v="2"/>
    <d v="2019-07-22T14:00:00"/>
    <d v="2019-08-22T00:00:00"/>
    <n v="49.85"/>
    <b v="1"/>
    <s v="Month-to-Month"/>
    <s v="One Line"/>
    <s v="DSL"/>
  </r>
  <r>
    <s v="7442-YGZFK"/>
    <s v="Male"/>
    <x v="0"/>
    <s v="No"/>
    <s v="No"/>
    <n v="2"/>
    <n v="1"/>
    <n v="0"/>
    <x v="1"/>
    <n v="49.8"/>
    <n v="49.8"/>
    <n v="1.6372602739726025"/>
    <x v="4"/>
    <x v="1"/>
    <x v="73"/>
    <n v="30.416666666666668"/>
    <b v="0"/>
    <x v="1"/>
    <b v="1"/>
    <b v="1"/>
    <b v="1"/>
    <x v="0"/>
    <x v="9"/>
    <n v="0"/>
    <d v="2019-07-22T14:00:00"/>
    <d v="2019-08-22T00:00:00"/>
    <n v="49.8"/>
    <b v="1"/>
    <s v="Month-to-Month"/>
    <s v="Two or More Lines"/>
    <s v="DSL"/>
  </r>
  <r>
    <s v="8757-TFHHJ"/>
    <s v="Male"/>
    <x v="0"/>
    <s v="No"/>
    <s v="No"/>
    <n v="1"/>
    <n v="1"/>
    <n v="0"/>
    <x v="1"/>
    <n v="49.8"/>
    <n v="49.8"/>
    <n v="1.6372602739726025"/>
    <x v="4"/>
    <x v="1"/>
    <x v="73"/>
    <n v="30.416666666666668"/>
    <b v="0"/>
    <x v="1"/>
    <b v="1"/>
    <b v="1"/>
    <b v="1"/>
    <x v="0"/>
    <x v="9"/>
    <n v="0"/>
    <d v="2019-07-22T14:00:00"/>
    <d v="2019-08-22T00:00:00"/>
    <n v="49.8"/>
    <b v="1"/>
    <s v="Month-to-Month"/>
    <s v="One Line"/>
    <s v="DSL"/>
  </r>
  <r>
    <s v="7312-XSBAT"/>
    <s v="Male"/>
    <x v="0"/>
    <s v="No"/>
    <s v="No"/>
    <n v="1"/>
    <n v="1"/>
    <n v="0"/>
    <x v="2"/>
    <n v="49.75"/>
    <n v="49.75"/>
    <n v="1.6356164383561644"/>
    <x v="4"/>
    <x v="1"/>
    <x v="73"/>
    <n v="30.416666666666664"/>
    <b v="0"/>
    <x v="1"/>
    <b v="1"/>
    <b v="1"/>
    <b v="1"/>
    <x v="0"/>
    <x v="9"/>
    <n v="0"/>
    <d v="2019-07-22T14:00:00"/>
    <d v="2019-08-22T00:00:00"/>
    <n v="49.75"/>
    <b v="1"/>
    <s v="Month-to-Month"/>
    <s v="One Line"/>
    <s v="DSL"/>
  </r>
  <r>
    <s v="9638-JIQYA"/>
    <s v="Male"/>
    <x v="0"/>
    <s v="No"/>
    <s v="No"/>
    <n v="0"/>
    <n v="1"/>
    <n v="0"/>
    <x v="1"/>
    <n v="24.9"/>
    <n v="49.7"/>
    <n v="0.81863013698630127"/>
    <x v="4"/>
    <x v="1"/>
    <x v="72"/>
    <n v="60.711178045515403"/>
    <b v="0"/>
    <x v="1"/>
    <b v="0"/>
    <b v="1"/>
    <b v="0"/>
    <x v="1"/>
    <x v="12"/>
    <n v="0"/>
    <d v="2019-06-22T06:55:54"/>
    <d v="2019-08-22T00:00:00"/>
    <n v="24.9"/>
    <b v="1"/>
    <s v="Month-to-Month"/>
    <s v="No Phone Service"/>
    <s v="DSL"/>
  </r>
  <r>
    <s v="7808-DVWEP"/>
    <s v="Male"/>
    <x v="0"/>
    <s v="Yes"/>
    <s v="No"/>
    <n v="1"/>
    <n v="0"/>
    <n v="0"/>
    <x v="0"/>
    <n v="20"/>
    <n v="49.65"/>
    <n v="0.65753424657534243"/>
    <x v="4"/>
    <x v="1"/>
    <x v="72"/>
    <n v="75.509375000000006"/>
    <b v="0"/>
    <x v="1"/>
    <b v="1"/>
    <b v="0"/>
    <b v="0"/>
    <x v="2"/>
    <x v="14"/>
    <n v="1"/>
    <d v="2019-06-07T11:46:30"/>
    <d v="2019-08-22T00:00:00"/>
    <n v="20"/>
    <b v="1"/>
    <s v="Month-to-Month"/>
    <s v="One Line"/>
    <s v="No Internet Service"/>
  </r>
  <r>
    <s v="8885-QSQBX"/>
    <s v="Female"/>
    <x v="0"/>
    <s v="No"/>
    <s v="No"/>
    <n v="1"/>
    <n v="1"/>
    <n v="0"/>
    <x v="0"/>
    <n v="49.55"/>
    <n v="49.55"/>
    <n v="1.6290410958904107"/>
    <x v="4"/>
    <x v="1"/>
    <x v="73"/>
    <n v="30.416666666666671"/>
    <b v="1"/>
    <x v="1"/>
    <b v="1"/>
    <b v="1"/>
    <b v="1"/>
    <x v="0"/>
    <x v="9"/>
    <n v="0"/>
    <d v="2019-07-22T14:00:00"/>
    <d v="2019-08-22T00:00:00"/>
    <n v="49.55"/>
    <b v="1"/>
    <s v="Month-to-Month"/>
    <s v="One Line"/>
    <s v="DSL"/>
  </r>
  <r>
    <s v="4065-JJAVA"/>
    <s v="Female"/>
    <x v="0"/>
    <s v="No"/>
    <s v="No"/>
    <n v="1"/>
    <n v="1"/>
    <n v="0"/>
    <x v="2"/>
    <n v="49.5"/>
    <n v="49.5"/>
    <n v="1.6273972602739726"/>
    <x v="4"/>
    <x v="1"/>
    <x v="73"/>
    <n v="30.416666666666668"/>
    <b v="1"/>
    <x v="1"/>
    <b v="1"/>
    <b v="1"/>
    <b v="1"/>
    <x v="0"/>
    <x v="9"/>
    <n v="0"/>
    <d v="2019-07-22T14:00:00"/>
    <d v="2019-08-22T00:00:00"/>
    <n v="49.5"/>
    <b v="1"/>
    <s v="Month-to-Month"/>
    <s v="One Line"/>
    <s v="DSL"/>
  </r>
  <r>
    <s v="3716-UVSPD"/>
    <s v="Male"/>
    <x v="0"/>
    <s v="No"/>
    <s v="No"/>
    <n v="1"/>
    <n v="1"/>
    <n v="0"/>
    <x v="2"/>
    <n v="49.3"/>
    <n v="49.3"/>
    <n v="1.6208219178082188"/>
    <x v="4"/>
    <x v="1"/>
    <x v="73"/>
    <n v="30.416666666666671"/>
    <b v="0"/>
    <x v="1"/>
    <b v="1"/>
    <b v="1"/>
    <b v="1"/>
    <x v="0"/>
    <x v="9"/>
    <n v="0"/>
    <d v="2019-07-22T14:00:00"/>
    <d v="2019-08-22T00:00:00"/>
    <n v="49.3"/>
    <b v="1"/>
    <s v="Month-to-Month"/>
    <s v="One Line"/>
    <s v="DSL"/>
  </r>
  <r>
    <s v="2273-QCKXA"/>
    <s v="Male"/>
    <x v="0"/>
    <s v="No"/>
    <s v="No"/>
    <n v="1"/>
    <n v="1"/>
    <n v="0"/>
    <x v="3"/>
    <n v="49.05"/>
    <n v="49.05"/>
    <n v="1.6126027397260272"/>
    <x v="4"/>
    <x v="1"/>
    <x v="73"/>
    <n v="30.416666666666668"/>
    <b v="0"/>
    <x v="1"/>
    <b v="1"/>
    <b v="1"/>
    <b v="1"/>
    <x v="0"/>
    <x v="9"/>
    <n v="0"/>
    <d v="2019-07-22T14:00:00"/>
    <d v="2019-08-22T00:00:00"/>
    <n v="49.05"/>
    <b v="1"/>
    <s v="Month-to-Month"/>
    <s v="One Line"/>
    <s v="DSL"/>
  </r>
  <r>
    <s v="2607-FBDFF"/>
    <s v="Male"/>
    <x v="0"/>
    <s v="No"/>
    <s v="No"/>
    <n v="1"/>
    <n v="1"/>
    <n v="0"/>
    <x v="1"/>
    <n v="49"/>
    <n v="49"/>
    <n v="1.6109589041095891"/>
    <x v="4"/>
    <x v="1"/>
    <x v="73"/>
    <n v="30.416666666666664"/>
    <b v="0"/>
    <x v="1"/>
    <b v="1"/>
    <b v="1"/>
    <b v="1"/>
    <x v="0"/>
    <x v="9"/>
    <n v="0"/>
    <d v="2019-07-22T14:00:00"/>
    <d v="2019-08-22T00:00:00"/>
    <n v="49"/>
    <b v="1"/>
    <s v="Month-to-Month"/>
    <s v="One Line"/>
    <s v="DSL"/>
  </r>
  <r>
    <s v="5207-PLSTK"/>
    <s v="Male"/>
    <x v="0"/>
    <s v="Yes"/>
    <s v="Yes"/>
    <n v="1"/>
    <n v="1"/>
    <n v="0"/>
    <x v="3"/>
    <n v="48.75"/>
    <n v="48.75"/>
    <n v="1.6027397260273972"/>
    <x v="4"/>
    <x v="1"/>
    <x v="73"/>
    <n v="30.416666666666668"/>
    <b v="0"/>
    <x v="1"/>
    <b v="1"/>
    <b v="1"/>
    <b v="1"/>
    <x v="0"/>
    <x v="9"/>
    <n v="3"/>
    <d v="2019-07-22T14:00:00"/>
    <d v="2019-08-22T00:00:00"/>
    <n v="48.75"/>
    <b v="1"/>
    <s v="Month-to-Month"/>
    <s v="One Line"/>
    <s v="DSL"/>
  </r>
  <r>
    <s v="9752-ZNQUT"/>
    <s v="Female"/>
    <x v="0"/>
    <s v="No"/>
    <s v="No"/>
    <n v="1"/>
    <n v="1"/>
    <n v="0"/>
    <x v="2"/>
    <n v="48.6"/>
    <n v="48.6"/>
    <n v="1.5978082191780822"/>
    <x v="4"/>
    <x v="1"/>
    <x v="73"/>
    <n v="30.416666666666668"/>
    <b v="1"/>
    <x v="1"/>
    <b v="1"/>
    <b v="1"/>
    <b v="1"/>
    <x v="0"/>
    <x v="9"/>
    <n v="0"/>
    <d v="2019-07-22T14:00:00"/>
    <d v="2019-08-22T00:00:00"/>
    <n v="48.6"/>
    <b v="1"/>
    <s v="Month-to-Month"/>
    <s v="One Line"/>
    <s v="DSL"/>
  </r>
  <r>
    <s v="0623-GDISB"/>
    <s v="Female"/>
    <x v="0"/>
    <s v="No"/>
    <s v="No"/>
    <n v="1"/>
    <n v="1"/>
    <n v="0"/>
    <x v="0"/>
    <n v="48.45"/>
    <n v="48.45"/>
    <n v="1.5928767123287673"/>
    <x v="4"/>
    <x v="1"/>
    <x v="73"/>
    <n v="30.416666666666664"/>
    <b v="1"/>
    <x v="1"/>
    <b v="1"/>
    <b v="1"/>
    <b v="1"/>
    <x v="0"/>
    <x v="9"/>
    <n v="0"/>
    <d v="2019-07-22T14:00:00"/>
    <d v="2019-08-22T00:00:00"/>
    <n v="48.45"/>
    <b v="1"/>
    <s v="Month-to-Month"/>
    <s v="One Line"/>
    <s v="DSL"/>
  </r>
  <r>
    <s v="3156-QLHBO"/>
    <s v="Male"/>
    <x v="0"/>
    <s v="No"/>
    <s v="Yes"/>
    <n v="1"/>
    <n v="0"/>
    <n v="0"/>
    <x v="3"/>
    <n v="19.25"/>
    <n v="48.35"/>
    <n v="0.63287671232876708"/>
    <x v="4"/>
    <x v="1"/>
    <x v="71"/>
    <n v="76.397186147186162"/>
    <b v="0"/>
    <x v="1"/>
    <b v="1"/>
    <b v="0"/>
    <b v="0"/>
    <x v="2"/>
    <x v="14"/>
    <n v="2"/>
    <d v="2019-06-06T14:28:03"/>
    <d v="2019-08-22T00:00:00"/>
    <n v="19.25"/>
    <b v="1"/>
    <s v="Month-to-Month"/>
    <s v="One Line"/>
    <s v="No Internet Service"/>
  </r>
  <r>
    <s v="8286-AFUYI"/>
    <s v="Male"/>
    <x v="0"/>
    <s v="No"/>
    <s v="No"/>
    <n v="1"/>
    <n v="1"/>
    <n v="0"/>
    <x v="2"/>
    <n v="47.95"/>
    <n v="47.95"/>
    <n v="1.5764383561643838"/>
    <x v="4"/>
    <x v="1"/>
    <x v="73"/>
    <n v="30.416666666666664"/>
    <b v="0"/>
    <x v="1"/>
    <b v="1"/>
    <b v="1"/>
    <b v="1"/>
    <x v="0"/>
    <x v="9"/>
    <n v="0"/>
    <d v="2019-07-22T14:00:00"/>
    <d v="2019-08-22T00:00:00"/>
    <n v="47.95"/>
    <b v="1"/>
    <s v="Month-to-Month"/>
    <s v="One Line"/>
    <s v="DSL"/>
  </r>
  <r>
    <s v="5173-ZXXXL"/>
    <s v="Male"/>
    <x v="0"/>
    <s v="No"/>
    <s v="No"/>
    <n v="1"/>
    <n v="0"/>
    <n v="1"/>
    <x v="3"/>
    <n v="19.95"/>
    <n v="47.7"/>
    <n v="0.6558904109589041"/>
    <x v="4"/>
    <x v="1"/>
    <x v="72"/>
    <n v="72.725563909774436"/>
    <b v="0"/>
    <x v="1"/>
    <b v="1"/>
    <b v="0"/>
    <b v="0"/>
    <x v="2"/>
    <x v="14"/>
    <n v="0"/>
    <d v="2019-06-10T06:35:11"/>
    <d v="2019-08-22T00:00:00"/>
    <n v="19.95"/>
    <b v="1"/>
    <s v="1 Year"/>
    <s v="One Line"/>
    <s v="No Internet Service"/>
  </r>
  <r>
    <s v="4236-UJPWO"/>
    <s v="Female"/>
    <x v="0"/>
    <s v="No"/>
    <s v="No"/>
    <n v="0"/>
    <n v="1"/>
    <n v="0"/>
    <x v="2"/>
    <n v="24.5"/>
    <n v="46.4"/>
    <n v="0.80547945205479454"/>
    <x v="4"/>
    <x v="1"/>
    <x v="72"/>
    <n v="57.605442176870746"/>
    <b v="1"/>
    <x v="1"/>
    <b v="0"/>
    <b v="1"/>
    <b v="0"/>
    <x v="1"/>
    <x v="12"/>
    <n v="0"/>
    <d v="2019-06-25T09:28:10"/>
    <d v="2019-08-22T00:00:00"/>
    <n v="24.5"/>
    <b v="1"/>
    <s v="Month-to-Month"/>
    <s v="No Phone Service"/>
    <s v="DSL"/>
  </r>
  <r>
    <s v="0366-NQSHS"/>
    <s v="Male"/>
    <x v="0"/>
    <s v="No"/>
    <s v="No"/>
    <n v="1"/>
    <n v="0"/>
    <n v="0"/>
    <x v="3"/>
    <n v="19.350000000000001"/>
    <n v="46.35"/>
    <n v="0.63616438356164384"/>
    <x v="4"/>
    <x v="1"/>
    <x v="72"/>
    <n v="72.858527131782949"/>
    <b v="0"/>
    <x v="1"/>
    <b v="1"/>
    <b v="0"/>
    <b v="0"/>
    <x v="2"/>
    <x v="14"/>
    <n v="0"/>
    <d v="2019-06-10T03:23:43"/>
    <d v="2019-08-22T00:00:00"/>
    <n v="19.350000000000001"/>
    <b v="1"/>
    <s v="Month-to-Month"/>
    <s v="One Line"/>
    <s v="No Internet Service"/>
  </r>
  <r>
    <s v="6185-TASNN"/>
    <s v="Male"/>
    <x v="1"/>
    <s v="No"/>
    <s v="No"/>
    <n v="1"/>
    <n v="1"/>
    <n v="0"/>
    <x v="2"/>
    <n v="46.3"/>
    <n v="46.3"/>
    <n v="1.5221917808219176"/>
    <x v="4"/>
    <x v="1"/>
    <x v="73"/>
    <n v="30.416666666666668"/>
    <b v="0"/>
    <x v="1"/>
    <b v="1"/>
    <b v="1"/>
    <b v="1"/>
    <x v="0"/>
    <x v="9"/>
    <n v="0"/>
    <d v="2019-07-22T14:00:00"/>
    <d v="2019-08-22T00:00:00"/>
    <n v="46.3"/>
    <b v="1"/>
    <s v="Month-to-Month"/>
    <s v="One Line"/>
    <s v="DSL"/>
  </r>
  <r>
    <s v="6127-IYJOZ"/>
    <s v="Male"/>
    <x v="1"/>
    <s v="No"/>
    <s v="No"/>
    <n v="1"/>
    <n v="1"/>
    <n v="0"/>
    <x v="3"/>
    <n v="45.85"/>
    <n v="45.85"/>
    <n v="1.5073972602739727"/>
    <x v="4"/>
    <x v="1"/>
    <x v="73"/>
    <n v="30.416666666666664"/>
    <b v="0"/>
    <x v="1"/>
    <b v="1"/>
    <b v="1"/>
    <b v="1"/>
    <x v="0"/>
    <x v="9"/>
    <n v="0"/>
    <d v="2019-07-22T14:00:00"/>
    <d v="2019-08-22T00:00:00"/>
    <n v="45.85"/>
    <b v="1"/>
    <s v="Month-to-Month"/>
    <s v="One Line"/>
    <s v="DSL"/>
  </r>
  <r>
    <s v="5133-POWUA"/>
    <s v="Male"/>
    <x v="0"/>
    <s v="No"/>
    <s v="No"/>
    <n v="1"/>
    <n v="1"/>
    <n v="0"/>
    <x v="3"/>
    <n v="45.8"/>
    <n v="45.8"/>
    <n v="1.5057534246575339"/>
    <x v="4"/>
    <x v="1"/>
    <x v="73"/>
    <n v="30.416666666666671"/>
    <b v="0"/>
    <x v="1"/>
    <b v="1"/>
    <b v="1"/>
    <b v="1"/>
    <x v="0"/>
    <x v="9"/>
    <n v="0"/>
    <d v="2019-07-22T14:00:00"/>
    <d v="2019-08-22T00:00:00"/>
    <n v="45.8"/>
    <b v="1"/>
    <s v="Month-to-Month"/>
    <s v="One Line"/>
    <s v="DSL"/>
  </r>
  <r>
    <s v="5066-GFJMM"/>
    <s v="Female"/>
    <x v="0"/>
    <s v="Yes"/>
    <s v="No"/>
    <n v="1"/>
    <n v="0"/>
    <n v="0"/>
    <x v="3"/>
    <n v="19.899999999999999"/>
    <n v="45.75"/>
    <n v="0.65424657534246566"/>
    <x v="4"/>
    <x v="1"/>
    <x v="72"/>
    <n v="69.927763819095489"/>
    <b v="1"/>
    <x v="1"/>
    <b v="1"/>
    <b v="0"/>
    <b v="0"/>
    <x v="2"/>
    <x v="14"/>
    <n v="1"/>
    <d v="2019-06-13T01:44:01"/>
    <d v="2019-08-22T00:00:00"/>
    <n v="19.899999999999999"/>
    <b v="1"/>
    <s v="Month-to-Month"/>
    <s v="One Line"/>
    <s v="No Internet Service"/>
  </r>
  <r>
    <s v="9244-ZVAPM"/>
    <s v="Male"/>
    <x v="0"/>
    <s v="No"/>
    <s v="No"/>
    <n v="1"/>
    <n v="1"/>
    <n v="0"/>
    <x v="3"/>
    <n v="45.6"/>
    <n v="45.6"/>
    <n v="1.4991780821917808"/>
    <x v="4"/>
    <x v="1"/>
    <x v="73"/>
    <n v="30.416666666666668"/>
    <b v="0"/>
    <x v="1"/>
    <b v="1"/>
    <b v="1"/>
    <b v="1"/>
    <x v="0"/>
    <x v="9"/>
    <n v="0"/>
    <d v="2019-07-22T14:00:00"/>
    <d v="2019-08-22T00:00:00"/>
    <n v="45.6"/>
    <b v="1"/>
    <s v="Month-to-Month"/>
    <s v="One Line"/>
    <s v="DSL"/>
  </r>
  <r>
    <s v="3566-HJGPK"/>
    <s v="Male"/>
    <x v="0"/>
    <s v="No"/>
    <s v="No"/>
    <n v="1"/>
    <n v="1"/>
    <n v="0"/>
    <x v="3"/>
    <n v="45.55"/>
    <n v="45.55"/>
    <n v="1.4975342465753423"/>
    <x v="4"/>
    <x v="1"/>
    <x v="73"/>
    <n v="30.416666666666668"/>
    <b v="0"/>
    <x v="1"/>
    <b v="1"/>
    <b v="1"/>
    <b v="1"/>
    <x v="0"/>
    <x v="9"/>
    <n v="0"/>
    <d v="2019-07-22T14:00:00"/>
    <d v="2019-08-22T00:00:00"/>
    <n v="45.55"/>
    <b v="1"/>
    <s v="Month-to-Month"/>
    <s v="One Line"/>
    <s v="DSL"/>
  </r>
  <r>
    <s v="2275-RBYQS"/>
    <s v="Female"/>
    <x v="0"/>
    <s v="No"/>
    <s v="No"/>
    <n v="1"/>
    <n v="1"/>
    <n v="0"/>
    <x v="3"/>
    <n v="45.4"/>
    <n v="45.4"/>
    <n v="1.4926027397260273"/>
    <x v="4"/>
    <x v="1"/>
    <x v="73"/>
    <n v="30.416666666666668"/>
    <b v="1"/>
    <x v="1"/>
    <b v="1"/>
    <b v="1"/>
    <b v="1"/>
    <x v="0"/>
    <x v="9"/>
    <n v="0"/>
    <d v="2019-07-22T14:00:00"/>
    <d v="2019-08-22T00:00:00"/>
    <n v="45.4"/>
    <b v="1"/>
    <s v="Month-to-Month"/>
    <s v="One Line"/>
    <s v="DSL"/>
  </r>
  <r>
    <s v="7754-IXRMC"/>
    <s v="Female"/>
    <x v="0"/>
    <s v="No"/>
    <s v="No"/>
    <n v="1"/>
    <n v="1"/>
    <n v="0"/>
    <x v="3"/>
    <n v="45.35"/>
    <n v="45.35"/>
    <n v="1.4909589041095892"/>
    <x v="4"/>
    <x v="1"/>
    <x v="73"/>
    <n v="30.416666666666664"/>
    <b v="1"/>
    <x v="1"/>
    <b v="1"/>
    <b v="1"/>
    <b v="1"/>
    <x v="0"/>
    <x v="9"/>
    <n v="0"/>
    <d v="2019-07-22T14:00:00"/>
    <d v="2019-08-22T00:00:00"/>
    <n v="45.35"/>
    <b v="1"/>
    <s v="Month-to-Month"/>
    <s v="One Line"/>
    <s v="DSL"/>
  </r>
  <r>
    <s v="6582-OIVSP"/>
    <s v="Female"/>
    <x v="0"/>
    <s v="No"/>
    <s v="No"/>
    <n v="1"/>
    <n v="1"/>
    <n v="0"/>
    <x v="3"/>
    <n v="45.3"/>
    <n v="45.3"/>
    <n v="1.4893150684931504"/>
    <x v="4"/>
    <x v="1"/>
    <x v="73"/>
    <n v="30.416666666666671"/>
    <b v="1"/>
    <x v="1"/>
    <b v="1"/>
    <b v="1"/>
    <b v="1"/>
    <x v="0"/>
    <x v="9"/>
    <n v="0"/>
    <d v="2019-07-22T14:00:00"/>
    <d v="2019-08-22T00:00:00"/>
    <n v="45.3"/>
    <b v="1"/>
    <s v="Month-to-Month"/>
    <s v="One Line"/>
    <s v="DSL"/>
  </r>
  <r>
    <s v="9818-XQCUV"/>
    <s v="Female"/>
    <x v="0"/>
    <s v="No"/>
    <s v="No"/>
    <n v="1"/>
    <n v="0"/>
    <n v="0"/>
    <x v="3"/>
    <n v="20.350000000000001"/>
    <n v="45.3"/>
    <n v="0.66904109589041105"/>
    <x v="4"/>
    <x v="1"/>
    <x v="72"/>
    <n v="67.70884520884519"/>
    <b v="1"/>
    <x v="1"/>
    <b v="1"/>
    <b v="0"/>
    <b v="0"/>
    <x v="2"/>
    <x v="14"/>
    <n v="0"/>
    <d v="2019-06-15T06:59:16"/>
    <d v="2019-08-22T00:00:00"/>
    <n v="20.350000000000001"/>
    <b v="1"/>
    <s v="Month-to-Month"/>
    <s v="One Line"/>
    <s v="No Internet Service"/>
  </r>
  <r>
    <s v="3413-BMNZE"/>
    <s v="Male"/>
    <x v="1"/>
    <s v="No"/>
    <s v="No"/>
    <n v="1"/>
    <n v="1"/>
    <n v="0"/>
    <x v="0"/>
    <n v="45.25"/>
    <n v="45.25"/>
    <n v="1.4876712328767123"/>
    <x v="4"/>
    <x v="1"/>
    <x v="73"/>
    <n v="30.416666666666668"/>
    <b v="0"/>
    <x v="1"/>
    <b v="1"/>
    <b v="1"/>
    <b v="1"/>
    <x v="0"/>
    <x v="9"/>
    <n v="0"/>
    <d v="2019-07-22T14:00:00"/>
    <d v="2019-08-22T00:00:00"/>
    <n v="45.25"/>
    <b v="1"/>
    <s v="Month-to-Month"/>
    <s v="One Line"/>
    <s v="DSL"/>
  </r>
  <r>
    <s v="4706-DGAHW"/>
    <s v="Male"/>
    <x v="1"/>
    <s v="No"/>
    <s v="No"/>
    <n v="1"/>
    <n v="1"/>
    <n v="0"/>
    <x v="2"/>
    <n v="45.2"/>
    <n v="45.2"/>
    <n v="1.4860273972602742"/>
    <x v="4"/>
    <x v="1"/>
    <x v="73"/>
    <n v="30.416666666666664"/>
    <b v="0"/>
    <x v="1"/>
    <b v="1"/>
    <b v="1"/>
    <b v="1"/>
    <x v="0"/>
    <x v="9"/>
    <n v="0"/>
    <d v="2019-07-22T14:00:00"/>
    <d v="2019-08-22T00:00:00"/>
    <n v="45.2"/>
    <b v="1"/>
    <s v="Month-to-Month"/>
    <s v="One Line"/>
    <s v="DSL"/>
  </r>
  <r>
    <s v="7252-NTGSS"/>
    <s v="Female"/>
    <x v="0"/>
    <s v="No"/>
    <s v="No"/>
    <n v="1"/>
    <n v="1"/>
    <n v="0"/>
    <x v="3"/>
    <n v="45.15"/>
    <n v="45.15"/>
    <n v="1.4843835616438354"/>
    <x v="4"/>
    <x v="1"/>
    <x v="73"/>
    <n v="30.416666666666668"/>
    <b v="1"/>
    <x v="1"/>
    <b v="1"/>
    <b v="1"/>
    <b v="1"/>
    <x v="0"/>
    <x v="9"/>
    <n v="0"/>
    <d v="2019-07-22T14:00:00"/>
    <d v="2019-08-22T00:00:00"/>
    <n v="45.15"/>
    <b v="1"/>
    <s v="Month-to-Month"/>
    <s v="One Line"/>
    <s v="DSL"/>
  </r>
  <r>
    <s v="8356-WUAOJ"/>
    <s v="Female"/>
    <x v="0"/>
    <s v="Yes"/>
    <s v="No"/>
    <n v="1"/>
    <n v="1"/>
    <n v="0"/>
    <x v="2"/>
    <n v="45"/>
    <n v="45"/>
    <n v="1.4794520547945205"/>
    <x v="4"/>
    <x v="1"/>
    <x v="73"/>
    <n v="30.416666666666668"/>
    <b v="1"/>
    <x v="1"/>
    <b v="1"/>
    <b v="1"/>
    <b v="1"/>
    <x v="0"/>
    <x v="9"/>
    <n v="1"/>
    <d v="2019-07-22T14:00:00"/>
    <d v="2019-08-22T00:00:00"/>
    <n v="45"/>
    <b v="1"/>
    <s v="Month-to-Month"/>
    <s v="One Line"/>
    <s v="DSL"/>
  </r>
  <r>
    <s v="8950-MTZNV"/>
    <s v="Male"/>
    <x v="0"/>
    <s v="No"/>
    <s v="No"/>
    <n v="1"/>
    <n v="1"/>
    <n v="0"/>
    <x v="3"/>
    <n v="44.95"/>
    <n v="44.95"/>
    <n v="1.4778082191780824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95"/>
    <b v="1"/>
    <s v="Month-to-Month"/>
    <s v="One Line"/>
    <s v="DSL"/>
  </r>
  <r>
    <s v="8710-YGLWG"/>
    <s v="Male"/>
    <x v="0"/>
    <s v="No"/>
    <s v="No"/>
    <n v="1"/>
    <n v="1"/>
    <n v="0"/>
    <x v="3"/>
    <n v="44.9"/>
    <n v="44.9"/>
    <n v="1.4761643835616438"/>
    <x v="4"/>
    <x v="1"/>
    <x v="73"/>
    <n v="30.416666666666668"/>
    <b v="0"/>
    <x v="1"/>
    <b v="1"/>
    <b v="1"/>
    <b v="1"/>
    <x v="0"/>
    <x v="9"/>
    <n v="0"/>
    <d v="2019-07-22T14:00:00"/>
    <d v="2019-08-22T00:00:00"/>
    <n v="44.9"/>
    <b v="1"/>
    <s v="Month-to-Month"/>
    <s v="One Line"/>
    <s v="DSL"/>
  </r>
  <r>
    <s v="8705-WZCYL"/>
    <s v="Male"/>
    <x v="0"/>
    <s v="No"/>
    <s v="No"/>
    <n v="1"/>
    <n v="1"/>
    <n v="0"/>
    <x v="2"/>
    <n v="44.8"/>
    <n v="44.8"/>
    <n v="1.4728767123287669"/>
    <x v="4"/>
    <x v="1"/>
    <x v="73"/>
    <n v="30.416666666666668"/>
    <b v="0"/>
    <x v="1"/>
    <b v="1"/>
    <b v="1"/>
    <b v="1"/>
    <x v="0"/>
    <x v="9"/>
    <n v="0"/>
    <d v="2019-07-22T14:00:00"/>
    <d v="2019-08-22T00:00:00"/>
    <n v="44.8"/>
    <b v="1"/>
    <s v="Month-to-Month"/>
    <s v="One Line"/>
    <s v="DSL"/>
  </r>
  <r>
    <s v="2672-OJQZP"/>
    <s v="Female"/>
    <x v="0"/>
    <s v="No"/>
    <s v="No"/>
    <n v="1"/>
    <n v="1"/>
    <n v="0"/>
    <x v="3"/>
    <n v="44.75"/>
    <n v="44.75"/>
    <n v="1.4712328767123288"/>
    <x v="4"/>
    <x v="1"/>
    <x v="73"/>
    <n v="30.416666666666664"/>
    <b v="1"/>
    <x v="1"/>
    <b v="1"/>
    <b v="1"/>
    <b v="1"/>
    <x v="0"/>
    <x v="9"/>
    <n v="0"/>
    <d v="2019-07-22T14:00:00"/>
    <d v="2019-08-22T00:00:00"/>
    <n v="44.75"/>
    <b v="1"/>
    <s v="Month-to-Month"/>
    <s v="One Line"/>
    <s v="DSL"/>
  </r>
  <r>
    <s v="4373-VVHQL"/>
    <s v="Male"/>
    <x v="0"/>
    <s v="No"/>
    <s v="No"/>
    <n v="1"/>
    <n v="1"/>
    <n v="0"/>
    <x v="2"/>
    <n v="44.75"/>
    <n v="44.75"/>
    <n v="1.4712328767123288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75"/>
    <b v="1"/>
    <s v="Month-to-Month"/>
    <s v="One Line"/>
    <s v="DSL"/>
  </r>
  <r>
    <s v="6022-KOUQO"/>
    <s v="Female"/>
    <x v="0"/>
    <s v="Yes"/>
    <s v="Yes"/>
    <n v="0"/>
    <n v="1"/>
    <n v="0"/>
    <x v="0"/>
    <n v="29.05"/>
    <n v="44.75"/>
    <n v="0.95506849315068498"/>
    <x v="4"/>
    <x v="1"/>
    <x v="72"/>
    <n v="46.855278255880663"/>
    <b v="1"/>
    <x v="1"/>
    <b v="0"/>
    <b v="1"/>
    <b v="0"/>
    <x v="1"/>
    <x v="12"/>
    <n v="3"/>
    <d v="2019-07-06T03:28:24"/>
    <d v="2019-08-22T00:00:00"/>
    <n v="29.05"/>
    <b v="1"/>
    <s v="Month-to-Month"/>
    <s v="No Phone Service"/>
    <s v="DSL"/>
  </r>
  <r>
    <s v="4146-SVFUD"/>
    <s v="Male"/>
    <x v="0"/>
    <s v="No"/>
    <s v="No"/>
    <n v="1"/>
    <n v="1"/>
    <n v="0"/>
    <x v="3"/>
    <n v="44.6"/>
    <n v="44.6"/>
    <n v="1.4663013698630138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6"/>
    <b v="1"/>
    <s v="Month-to-Month"/>
    <s v="One Line"/>
    <s v="DSL"/>
  </r>
  <r>
    <s v="2903-YYTBW"/>
    <s v="Male"/>
    <x v="0"/>
    <s v="Yes"/>
    <s v="Yes"/>
    <n v="1"/>
    <n v="1"/>
    <n v="0"/>
    <x v="2"/>
    <n v="44.55"/>
    <n v="44.55"/>
    <n v="1.4646575342465751"/>
    <x v="4"/>
    <x v="1"/>
    <x v="73"/>
    <n v="30.416666666666671"/>
    <b v="0"/>
    <x v="1"/>
    <b v="1"/>
    <b v="1"/>
    <b v="1"/>
    <x v="0"/>
    <x v="9"/>
    <n v="3"/>
    <d v="2019-07-22T14:00:00"/>
    <d v="2019-08-22T00:00:00"/>
    <n v="44.55"/>
    <b v="1"/>
    <s v="Month-to-Month"/>
    <s v="One Line"/>
    <s v="DSL"/>
  </r>
  <r>
    <s v="8180-AKMJV"/>
    <s v="Female"/>
    <x v="0"/>
    <s v="No"/>
    <s v="No"/>
    <n v="1"/>
    <n v="1"/>
    <n v="0"/>
    <x v="1"/>
    <n v="44.55"/>
    <n v="44.55"/>
    <n v="1.4646575342465751"/>
    <x v="4"/>
    <x v="1"/>
    <x v="73"/>
    <n v="30.416666666666671"/>
    <b v="1"/>
    <x v="1"/>
    <b v="1"/>
    <b v="1"/>
    <b v="1"/>
    <x v="0"/>
    <x v="9"/>
    <n v="0"/>
    <d v="2019-07-22T14:00:00"/>
    <d v="2019-08-22T00:00:00"/>
    <n v="44.55"/>
    <b v="1"/>
    <s v="Month-to-Month"/>
    <s v="One Line"/>
    <s v="DSL"/>
  </r>
  <r>
    <s v="5858-EAFCZ"/>
    <s v="Male"/>
    <x v="0"/>
    <s v="No"/>
    <s v="No"/>
    <n v="1"/>
    <n v="1"/>
    <n v="0"/>
    <x v="3"/>
    <n v="44.45"/>
    <n v="44.45"/>
    <n v="1.4613698630136989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45"/>
    <b v="1"/>
    <s v="Month-to-Month"/>
    <s v="One Line"/>
    <s v="DSL"/>
  </r>
  <r>
    <s v="0396-HUJBP"/>
    <s v="Female"/>
    <x v="0"/>
    <s v="No"/>
    <s v="No"/>
    <n v="1"/>
    <n v="0"/>
    <n v="0"/>
    <x v="3"/>
    <n v="19.3"/>
    <n v="44.4"/>
    <n v="0.63452054794520552"/>
    <x v="4"/>
    <x v="1"/>
    <x v="72"/>
    <n v="69.974093264248694"/>
    <b v="1"/>
    <x v="1"/>
    <b v="1"/>
    <b v="0"/>
    <b v="0"/>
    <x v="2"/>
    <x v="14"/>
    <n v="0"/>
    <d v="2019-06-13T00:37:18"/>
    <d v="2019-08-22T00:00:00"/>
    <n v="19.3"/>
    <b v="1"/>
    <s v="Month-to-Month"/>
    <s v="One Line"/>
    <s v="No Internet Service"/>
  </r>
  <r>
    <s v="0082-LDZUE"/>
    <s v="Male"/>
    <x v="0"/>
    <s v="No"/>
    <s v="No"/>
    <n v="1"/>
    <n v="1"/>
    <n v="0"/>
    <x v="3"/>
    <n v="44.3"/>
    <n v="44.3"/>
    <n v="1.4564383561643832"/>
    <x v="4"/>
    <x v="1"/>
    <x v="73"/>
    <n v="30.416666666666671"/>
    <b v="0"/>
    <x v="1"/>
    <b v="1"/>
    <b v="1"/>
    <b v="1"/>
    <x v="0"/>
    <x v="9"/>
    <n v="0"/>
    <d v="2019-07-22T14:00:00"/>
    <d v="2019-08-22T00:00:00"/>
    <n v="44.3"/>
    <b v="1"/>
    <s v="Month-to-Month"/>
    <s v="One Line"/>
    <s v="DSL"/>
  </r>
  <r>
    <s v="0816-TSPHQ"/>
    <s v="Male"/>
    <x v="0"/>
    <s v="No"/>
    <s v="No"/>
    <n v="1"/>
    <n v="0"/>
    <n v="0"/>
    <x v="3"/>
    <n v="20.75"/>
    <n v="44.2"/>
    <n v="0.68219178082191778"/>
    <x v="4"/>
    <x v="1"/>
    <x v="72"/>
    <n v="64.791164658634543"/>
    <b v="0"/>
    <x v="1"/>
    <b v="1"/>
    <b v="0"/>
    <b v="0"/>
    <x v="2"/>
    <x v="14"/>
    <n v="0"/>
    <d v="2019-06-18T05:00:43"/>
    <d v="2019-08-22T00:00:00"/>
    <n v="20.75"/>
    <b v="1"/>
    <s v="Month-to-Month"/>
    <s v="One Line"/>
    <s v="No Internet Service"/>
  </r>
  <r>
    <s v="6145-NNPNO"/>
    <s v="Female"/>
    <x v="0"/>
    <s v="No"/>
    <s v="No"/>
    <n v="1"/>
    <n v="1"/>
    <n v="0"/>
    <x v="0"/>
    <n v="44.15"/>
    <n v="44.15"/>
    <n v="1.4515068493150685"/>
    <x v="4"/>
    <x v="1"/>
    <x v="73"/>
    <n v="30.416666666666668"/>
    <b v="1"/>
    <x v="1"/>
    <b v="1"/>
    <b v="1"/>
    <b v="1"/>
    <x v="0"/>
    <x v="9"/>
    <n v="0"/>
    <d v="2019-07-22T14:00:00"/>
    <d v="2019-08-22T00:00:00"/>
    <n v="44.15"/>
    <b v="1"/>
    <s v="Month-to-Month"/>
    <s v="One Line"/>
    <s v="DSL"/>
  </r>
  <r>
    <s v="3961-SXAXY"/>
    <s v="Male"/>
    <x v="0"/>
    <s v="No"/>
    <s v="No"/>
    <n v="1"/>
    <n v="1"/>
    <n v="0"/>
    <x v="0"/>
    <n v="44.05"/>
    <n v="44.05"/>
    <n v="1.4482191780821916"/>
    <x v="4"/>
    <x v="1"/>
    <x v="73"/>
    <n v="30.416666666666668"/>
    <b v="0"/>
    <x v="1"/>
    <b v="1"/>
    <b v="1"/>
    <b v="1"/>
    <x v="0"/>
    <x v="9"/>
    <n v="0"/>
    <d v="2019-07-22T14:00:00"/>
    <d v="2019-08-22T00:00:00"/>
    <n v="44.05"/>
    <b v="1"/>
    <s v="Month-to-Month"/>
    <s v="One Line"/>
    <s v="DSL"/>
  </r>
  <r>
    <s v="1942-OQFRW"/>
    <s v="Male"/>
    <x v="0"/>
    <s v="No"/>
    <s v="No"/>
    <n v="1"/>
    <n v="1"/>
    <n v="0"/>
    <x v="2"/>
    <n v="44"/>
    <n v="44"/>
    <n v="1.4465753424657535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"/>
    <b v="1"/>
    <s v="Month-to-Month"/>
    <s v="One Line"/>
    <s v="DSL"/>
  </r>
  <r>
    <s v="5522-JBWMO"/>
    <s v="Male"/>
    <x v="0"/>
    <s v="No"/>
    <s v="Yes"/>
    <n v="1"/>
    <n v="1"/>
    <n v="0"/>
    <x v="2"/>
    <n v="44"/>
    <n v="44"/>
    <n v="1.4465753424657535"/>
    <x v="4"/>
    <x v="1"/>
    <x v="73"/>
    <n v="30.416666666666664"/>
    <b v="0"/>
    <x v="1"/>
    <b v="1"/>
    <b v="1"/>
    <b v="1"/>
    <x v="0"/>
    <x v="9"/>
    <n v="2"/>
    <d v="2019-07-22T14:00:00"/>
    <d v="2019-08-22T00:00:00"/>
    <n v="44"/>
    <b v="1"/>
    <s v="Month-to-Month"/>
    <s v="One Line"/>
    <s v="DSL"/>
  </r>
  <r>
    <s v="8720-RQSBJ"/>
    <s v="Male"/>
    <x v="1"/>
    <s v="No"/>
    <s v="No"/>
    <n v="1"/>
    <n v="1"/>
    <n v="0"/>
    <x v="2"/>
    <n v="44"/>
    <n v="44"/>
    <n v="1.4465753424657535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"/>
    <b v="1"/>
    <s v="Month-to-Month"/>
    <s v="One Line"/>
    <s v="DSL"/>
  </r>
  <r>
    <s v="9214-EKVXR"/>
    <s v="Female"/>
    <x v="0"/>
    <s v="No"/>
    <s v="No"/>
    <n v="1"/>
    <n v="1"/>
    <n v="0"/>
    <x v="3"/>
    <n v="44"/>
    <n v="44"/>
    <n v="1.4465753424657535"/>
    <x v="4"/>
    <x v="1"/>
    <x v="73"/>
    <n v="30.416666666666664"/>
    <b v="1"/>
    <x v="1"/>
    <b v="1"/>
    <b v="1"/>
    <b v="1"/>
    <x v="0"/>
    <x v="9"/>
    <n v="0"/>
    <d v="2019-07-22T14:00:00"/>
    <d v="2019-08-22T00:00:00"/>
    <n v="44"/>
    <b v="1"/>
    <s v="Month-to-Month"/>
    <s v="One Line"/>
    <s v="DSL"/>
  </r>
  <r>
    <s v="1895-QTKDO"/>
    <s v="Female"/>
    <x v="0"/>
    <s v="No"/>
    <s v="No"/>
    <n v="1"/>
    <n v="1"/>
    <n v="0"/>
    <x v="1"/>
    <n v="43.95"/>
    <n v="43.95"/>
    <n v="1.4449315068493154"/>
    <x v="4"/>
    <x v="1"/>
    <x v="73"/>
    <n v="30.416666666666661"/>
    <b v="1"/>
    <x v="1"/>
    <b v="1"/>
    <b v="1"/>
    <b v="1"/>
    <x v="0"/>
    <x v="9"/>
    <n v="0"/>
    <d v="2019-07-22T14:00:00"/>
    <d v="2019-08-22T00:00:00"/>
    <n v="43.95"/>
    <b v="1"/>
    <s v="Month-to-Month"/>
    <s v="One Line"/>
    <s v="DSL"/>
  </r>
  <r>
    <s v="6650-VJONK"/>
    <s v="Male"/>
    <x v="0"/>
    <s v="No"/>
    <s v="No"/>
    <n v="1"/>
    <n v="1"/>
    <n v="0"/>
    <x v="0"/>
    <n v="43.85"/>
    <n v="43.85"/>
    <n v="1.4416438356164385"/>
    <x v="4"/>
    <x v="1"/>
    <x v="73"/>
    <n v="30.416666666666664"/>
    <b v="0"/>
    <x v="1"/>
    <b v="1"/>
    <b v="1"/>
    <b v="1"/>
    <x v="0"/>
    <x v="9"/>
    <n v="0"/>
    <d v="2019-07-22T14:00:00"/>
    <d v="2019-08-22T00:00:00"/>
    <n v="43.85"/>
    <b v="1"/>
    <s v="Month-to-Month"/>
    <s v="One Line"/>
    <s v="DSL"/>
  </r>
  <r>
    <s v="1478-VPOAD"/>
    <s v="Female"/>
    <x v="0"/>
    <s v="No"/>
    <s v="No"/>
    <n v="1"/>
    <n v="1"/>
    <n v="0"/>
    <x v="2"/>
    <n v="43.8"/>
    <n v="43.8"/>
    <n v="1.4399999999999997"/>
    <x v="4"/>
    <x v="1"/>
    <x v="73"/>
    <n v="30.416666666666671"/>
    <b v="1"/>
    <x v="1"/>
    <b v="1"/>
    <b v="1"/>
    <b v="1"/>
    <x v="0"/>
    <x v="9"/>
    <n v="0"/>
    <d v="2019-07-22T14:00:00"/>
    <d v="2019-08-22T00:00:00"/>
    <n v="43.8"/>
    <b v="1"/>
    <s v="Month-to-Month"/>
    <s v="One Line"/>
    <s v="DSL"/>
  </r>
  <r>
    <s v="7017-VFULY"/>
    <s v="Female"/>
    <x v="0"/>
    <s v="Yes"/>
    <s v="No"/>
    <n v="1"/>
    <n v="0"/>
    <n v="0"/>
    <x v="0"/>
    <n v="20.100000000000001"/>
    <n v="43.15"/>
    <n v="0.66082191780821919"/>
    <x v="4"/>
    <x v="1"/>
    <x v="72"/>
    <n v="65.297470978441126"/>
    <b v="1"/>
    <x v="1"/>
    <b v="1"/>
    <b v="0"/>
    <b v="0"/>
    <x v="2"/>
    <x v="14"/>
    <n v="1"/>
    <d v="2019-06-17T16:51:39"/>
    <d v="2019-08-22T00:00:00"/>
    <n v="20.100000000000001"/>
    <b v="1"/>
    <s v="Month-to-Month"/>
    <s v="One Line"/>
    <s v="No Internet Service"/>
  </r>
  <r>
    <s v="2410-CIYFZ"/>
    <s v="Male"/>
    <x v="0"/>
    <s v="No"/>
    <s v="Yes"/>
    <n v="1"/>
    <n v="0"/>
    <n v="0"/>
    <x v="3"/>
    <n v="20.399999999999999"/>
    <n v="42.9"/>
    <n v="0.67068493150684927"/>
    <x v="4"/>
    <x v="1"/>
    <x v="72"/>
    <n v="63.964460784313729"/>
    <b v="0"/>
    <x v="1"/>
    <b v="1"/>
    <b v="0"/>
    <b v="0"/>
    <x v="2"/>
    <x v="14"/>
    <n v="2"/>
    <d v="2019-06-19T00:51:11"/>
    <d v="2019-08-22T00:00:00"/>
    <n v="20.399999999999999"/>
    <b v="1"/>
    <s v="Month-to-Month"/>
    <s v="One Line"/>
    <s v="No Internet Service"/>
  </r>
  <r>
    <s v="5919-VCZYM"/>
    <s v="Male"/>
    <x v="0"/>
    <s v="No"/>
    <s v="No"/>
    <n v="1"/>
    <n v="0"/>
    <n v="0"/>
    <x v="3"/>
    <n v="20.05"/>
    <n v="42.7"/>
    <n v="0.65917808219178087"/>
    <x v="4"/>
    <x v="1"/>
    <x v="72"/>
    <n v="64.777639235245218"/>
    <b v="0"/>
    <x v="1"/>
    <b v="1"/>
    <b v="0"/>
    <b v="0"/>
    <x v="2"/>
    <x v="14"/>
    <n v="0"/>
    <d v="2019-06-18T05:20:12"/>
    <d v="2019-08-22T00:00:00"/>
    <n v="20.05"/>
    <b v="1"/>
    <s v="Month-to-Month"/>
    <s v="One Line"/>
    <s v="No Internet Service"/>
  </r>
  <r>
    <s v="3594-IVHJZ"/>
    <s v="Female"/>
    <x v="0"/>
    <s v="No"/>
    <s v="No"/>
    <n v="1"/>
    <n v="0"/>
    <n v="0"/>
    <x v="3"/>
    <n v="20.45"/>
    <n v="42.45"/>
    <n v="0.6723287671232876"/>
    <x v="4"/>
    <x v="1"/>
    <x v="72"/>
    <n v="63.138753056234727"/>
    <b v="1"/>
    <x v="1"/>
    <b v="1"/>
    <b v="0"/>
    <b v="0"/>
    <x v="2"/>
    <x v="14"/>
    <n v="0"/>
    <d v="2019-06-19T20:40:12"/>
    <d v="2019-08-22T00:00:00"/>
    <n v="20.45"/>
    <b v="1"/>
    <s v="Month-to-Month"/>
    <s v="One Line"/>
    <s v="No Internet Service"/>
  </r>
  <r>
    <s v="8739-QOTTN"/>
    <s v="Female"/>
    <x v="0"/>
    <s v="Yes"/>
    <s v="No"/>
    <n v="1"/>
    <n v="0"/>
    <n v="0"/>
    <x v="3"/>
    <n v="20.350000000000001"/>
    <n v="41.85"/>
    <n v="0.66904109589041105"/>
    <x v="4"/>
    <x v="1"/>
    <x v="72"/>
    <n v="62.552211302211298"/>
    <b v="1"/>
    <x v="1"/>
    <b v="1"/>
    <b v="0"/>
    <b v="0"/>
    <x v="2"/>
    <x v="14"/>
    <n v="1"/>
    <d v="2019-06-20T10:44:49"/>
    <d v="2019-08-22T00:00:00"/>
    <n v="20.350000000000005"/>
    <b v="1"/>
    <s v="Month-to-Month"/>
    <s v="One Line"/>
    <s v="No Internet Service"/>
  </r>
  <r>
    <s v="2342-CKIAO"/>
    <s v="Female"/>
    <x v="0"/>
    <s v="No"/>
    <s v="No"/>
    <n v="1"/>
    <n v="0"/>
    <n v="0"/>
    <x v="3"/>
    <n v="20.3"/>
    <n v="41.2"/>
    <n v="0.66739726027397261"/>
    <x v="4"/>
    <x v="1"/>
    <x v="72"/>
    <n v="61.73234811165846"/>
    <b v="1"/>
    <x v="1"/>
    <b v="1"/>
    <b v="0"/>
    <b v="0"/>
    <x v="2"/>
    <x v="14"/>
    <n v="0"/>
    <d v="2019-06-21T06:25:25"/>
    <d v="2019-08-22T00:00:00"/>
    <n v="20.3"/>
    <b v="1"/>
    <s v="Month-to-Month"/>
    <s v="One Line"/>
    <s v="No Internet Service"/>
  </r>
  <r>
    <s v="4986-MXSFP"/>
    <s v="Female"/>
    <x v="0"/>
    <s v="No"/>
    <s v="No"/>
    <n v="1"/>
    <n v="0"/>
    <n v="0"/>
    <x v="3"/>
    <n v="20"/>
    <n v="40.9"/>
    <n v="0.65753424657534243"/>
    <x v="4"/>
    <x v="1"/>
    <x v="72"/>
    <n v="62.202083333333334"/>
    <b v="1"/>
    <x v="1"/>
    <b v="1"/>
    <b v="0"/>
    <b v="0"/>
    <x v="2"/>
    <x v="14"/>
    <n v="0"/>
    <d v="2019-06-20T19:09:00"/>
    <d v="2019-08-22T00:00:00"/>
    <n v="20"/>
    <b v="1"/>
    <s v="Month-to-Month"/>
    <s v="One Line"/>
    <s v="No Internet Service"/>
  </r>
  <r>
    <s v="1755-RMCXH"/>
    <s v="Male"/>
    <x v="0"/>
    <s v="Yes"/>
    <s v="Yes"/>
    <n v="1"/>
    <n v="0"/>
    <n v="0"/>
    <x v="3"/>
    <n v="20.3"/>
    <n v="40.25"/>
    <n v="0.66739726027397261"/>
    <x v="4"/>
    <x v="1"/>
    <x v="72"/>
    <n v="60.308908045977013"/>
    <b v="0"/>
    <x v="1"/>
    <b v="1"/>
    <b v="0"/>
    <b v="0"/>
    <x v="2"/>
    <x v="14"/>
    <n v="3"/>
    <d v="2019-06-22T16:35:10"/>
    <d v="2019-08-22T00:00:00"/>
    <n v="20.3"/>
    <b v="1"/>
    <s v="Month-to-Month"/>
    <s v="One Line"/>
    <s v="No Internet Service"/>
  </r>
  <r>
    <s v="3007-FDPEA"/>
    <s v="Female"/>
    <x v="0"/>
    <s v="No"/>
    <s v="No"/>
    <n v="1"/>
    <n v="0"/>
    <n v="0"/>
    <x v="0"/>
    <n v="20.7"/>
    <n v="39.85"/>
    <n v="0.68054794520547934"/>
    <x v="4"/>
    <x v="1"/>
    <x v="72"/>
    <n v="58.555756843800332"/>
    <b v="1"/>
    <x v="1"/>
    <b v="1"/>
    <b v="0"/>
    <b v="0"/>
    <x v="2"/>
    <x v="14"/>
    <n v="0"/>
    <d v="2019-06-24T10:39:43"/>
    <d v="2019-08-22T00:00:00"/>
    <n v="20.7"/>
    <b v="1"/>
    <s v="Month-to-Month"/>
    <s v="One Line"/>
    <s v="No Internet Service"/>
  </r>
  <r>
    <s v="8006-PYCSW"/>
    <s v="Female"/>
    <x v="0"/>
    <s v="No"/>
    <s v="No"/>
    <n v="1"/>
    <n v="0"/>
    <n v="0"/>
    <x v="3"/>
    <n v="20.100000000000001"/>
    <n v="39.799999999999997"/>
    <n v="0.66082191780821919"/>
    <x v="4"/>
    <x v="1"/>
    <x v="72"/>
    <n v="60.228026533996676"/>
    <b v="1"/>
    <x v="1"/>
    <b v="1"/>
    <b v="0"/>
    <b v="0"/>
    <x v="2"/>
    <x v="14"/>
    <n v="0"/>
    <d v="2019-06-22T18:31:39"/>
    <d v="2019-08-22T00:00:00"/>
    <n v="20.100000000000001"/>
    <b v="1"/>
    <s v="Month-to-Month"/>
    <s v="One Line"/>
    <s v="No Internet Service"/>
  </r>
  <r>
    <s v="3936-QQFLL"/>
    <s v="Male"/>
    <x v="0"/>
    <s v="No"/>
    <s v="No"/>
    <n v="1"/>
    <n v="0"/>
    <n v="0"/>
    <x v="3"/>
    <n v="19.75"/>
    <n v="39.299999999999997"/>
    <n v="0.64931506849315068"/>
    <x v="4"/>
    <x v="1"/>
    <x v="72"/>
    <n v="60.525316455696199"/>
    <b v="0"/>
    <x v="1"/>
    <b v="1"/>
    <b v="0"/>
    <b v="0"/>
    <x v="2"/>
    <x v="14"/>
    <n v="0"/>
    <d v="2019-06-22T11:23:33"/>
    <d v="2019-08-22T00:00:00"/>
    <n v="19.75"/>
    <b v="1"/>
    <s v="Month-to-Month"/>
    <s v="One Line"/>
    <s v="No Internet Service"/>
  </r>
  <r>
    <s v="0871-OPBXW"/>
    <s v="Female"/>
    <x v="0"/>
    <s v="No"/>
    <s v="No"/>
    <n v="1"/>
    <n v="0"/>
    <n v="0"/>
    <x v="3"/>
    <n v="20.05"/>
    <n v="39.25"/>
    <n v="0.65917808219178087"/>
    <x v="4"/>
    <x v="1"/>
    <x v="72"/>
    <n v="59.543848711554446"/>
    <b v="1"/>
    <x v="1"/>
    <b v="1"/>
    <b v="0"/>
    <b v="0"/>
    <x v="2"/>
    <x v="14"/>
    <n v="0"/>
    <d v="2019-06-23T10:56:51"/>
    <d v="2019-08-22T00:00:00"/>
    <n v="20.05"/>
    <b v="1"/>
    <s v="Month-to-Month"/>
    <s v="One Line"/>
    <s v="No Internet Service"/>
  </r>
  <r>
    <s v="2640-LYMOV"/>
    <s v="Male"/>
    <x v="0"/>
    <s v="No"/>
    <s v="No"/>
    <n v="1"/>
    <n v="0"/>
    <n v="0"/>
    <x v="3"/>
    <n v="19.649999999999999"/>
    <n v="38.799999999999997"/>
    <n v="0.64602739726027392"/>
    <x v="4"/>
    <x v="1"/>
    <x v="72"/>
    <n v="60.059372349448687"/>
    <b v="0"/>
    <x v="1"/>
    <b v="1"/>
    <b v="0"/>
    <b v="0"/>
    <x v="2"/>
    <x v="14"/>
    <n v="0"/>
    <d v="2019-06-22T22:34:30"/>
    <d v="2019-08-22T00:00:00"/>
    <n v="19.649999999999999"/>
    <b v="1"/>
    <s v="Month-to-Month"/>
    <s v="One Line"/>
    <s v="No Internet Service"/>
  </r>
  <r>
    <s v="1777-JYQPJ"/>
    <s v="Male"/>
    <x v="0"/>
    <s v="No"/>
    <s v="No"/>
    <n v="0"/>
    <n v="1"/>
    <n v="0"/>
    <x v="3"/>
    <n v="24.3"/>
    <n v="38.450000000000003"/>
    <n v="0.79890410958904112"/>
    <x v="4"/>
    <x v="1"/>
    <x v="72"/>
    <n v="48.128429355281206"/>
    <b v="0"/>
    <x v="1"/>
    <b v="0"/>
    <b v="1"/>
    <b v="0"/>
    <x v="1"/>
    <x v="12"/>
    <n v="0"/>
    <d v="2019-07-04T20:55:04"/>
    <d v="2019-08-22T00:00:00"/>
    <n v="24.3"/>
    <b v="1"/>
    <s v="Month-to-Month"/>
    <s v="No Phone Service"/>
    <s v="DSL"/>
  </r>
  <r>
    <s v="5857-XRECV"/>
    <s v="Female"/>
    <x v="0"/>
    <s v="No"/>
    <s v="Yes"/>
    <n v="1"/>
    <n v="0"/>
    <n v="1"/>
    <x v="0"/>
    <n v="20.5"/>
    <n v="38.25"/>
    <n v="0.67397260273972603"/>
    <x v="4"/>
    <x v="1"/>
    <x v="72"/>
    <n v="56.753048780487802"/>
    <b v="1"/>
    <x v="1"/>
    <b v="1"/>
    <b v="0"/>
    <b v="0"/>
    <x v="2"/>
    <x v="14"/>
    <n v="2"/>
    <d v="2019-06-26T05:55:37"/>
    <d v="2019-08-22T00:00:00"/>
    <n v="20.5"/>
    <b v="1"/>
    <s v="1 Year"/>
    <s v="One Line"/>
    <s v="No Internet Service"/>
  </r>
  <r>
    <s v="1796-JANOW"/>
    <s v="Female"/>
    <x v="0"/>
    <s v="No"/>
    <s v="No"/>
    <n v="1"/>
    <n v="0"/>
    <n v="0"/>
    <x v="3"/>
    <n v="19.95"/>
    <n v="38.15"/>
    <n v="0.6558904109589041"/>
    <x v="4"/>
    <x v="1"/>
    <x v="72"/>
    <n v="58.165204678362571"/>
    <b v="1"/>
    <x v="1"/>
    <b v="1"/>
    <b v="0"/>
    <b v="0"/>
    <x v="2"/>
    <x v="14"/>
    <n v="0"/>
    <d v="2019-06-24T20:02:06"/>
    <d v="2019-08-22T00:00:00"/>
    <n v="19.95"/>
    <b v="1"/>
    <s v="Month-to-Month"/>
    <s v="One Line"/>
    <s v="No Internet Service"/>
  </r>
  <r>
    <s v="4237-CLSMM"/>
    <s v="Male"/>
    <x v="0"/>
    <s v="Yes"/>
    <s v="No"/>
    <n v="1"/>
    <n v="0"/>
    <n v="0"/>
    <x v="3"/>
    <n v="20"/>
    <n v="38"/>
    <n v="0.65753424657534243"/>
    <x v="4"/>
    <x v="1"/>
    <x v="72"/>
    <n v="57.791666666666671"/>
    <b v="0"/>
    <x v="1"/>
    <b v="1"/>
    <b v="0"/>
    <b v="0"/>
    <x v="2"/>
    <x v="14"/>
    <n v="1"/>
    <d v="2019-06-25T05:00:00"/>
    <d v="2019-08-22T00:00:00"/>
    <n v="20"/>
    <b v="1"/>
    <s v="Month-to-Month"/>
    <s v="One Line"/>
    <s v="No Internet Service"/>
  </r>
  <r>
    <s v="9137-NOQKA"/>
    <s v="Male"/>
    <x v="1"/>
    <s v="No"/>
    <s v="No"/>
    <n v="1"/>
    <n v="0"/>
    <n v="0"/>
    <x v="2"/>
    <n v="19.2"/>
    <n v="37.200000000000003"/>
    <n v="0.63123287671232875"/>
    <x v="4"/>
    <x v="1"/>
    <x v="72"/>
    <n v="58.932291666666671"/>
    <b v="0"/>
    <x v="1"/>
    <b v="1"/>
    <b v="0"/>
    <b v="0"/>
    <x v="2"/>
    <x v="14"/>
    <n v="0"/>
    <d v="2019-06-24T01:37:30"/>
    <d v="2019-08-22T00:00:00"/>
    <n v="19.2"/>
    <b v="1"/>
    <s v="Month-to-Month"/>
    <s v="One Line"/>
    <s v="No Internet Service"/>
  </r>
  <r>
    <s v="5067-DGXLL"/>
    <s v="Male"/>
    <x v="0"/>
    <s v="No"/>
    <s v="No"/>
    <n v="1"/>
    <n v="0"/>
    <n v="0"/>
    <x v="3"/>
    <n v="20.25"/>
    <n v="36.799999999999997"/>
    <n v="0.66575342465753429"/>
    <x v="4"/>
    <x v="1"/>
    <x v="72"/>
    <n v="55.275720164609048"/>
    <b v="0"/>
    <x v="1"/>
    <b v="1"/>
    <b v="0"/>
    <b v="0"/>
    <x v="2"/>
    <x v="14"/>
    <n v="0"/>
    <d v="2019-06-27T17:22:58"/>
    <d v="2019-08-22T00:00:00"/>
    <n v="20.25"/>
    <b v="1"/>
    <s v="Month-to-Month"/>
    <s v="One Line"/>
    <s v="No Internet Service"/>
  </r>
  <r>
    <s v="2049-BAFNW"/>
    <s v="Female"/>
    <x v="0"/>
    <s v="No"/>
    <s v="No"/>
    <n v="0"/>
    <n v="1"/>
    <n v="0"/>
    <x v="3"/>
    <n v="35.9"/>
    <n v="35.9"/>
    <n v="1.1802739726027396"/>
    <x v="4"/>
    <x v="1"/>
    <x v="73"/>
    <n v="30.416666666666668"/>
    <b v="1"/>
    <x v="1"/>
    <b v="0"/>
    <b v="1"/>
    <b v="0"/>
    <x v="1"/>
    <x v="12"/>
    <n v="0"/>
    <d v="2019-07-22T14:00:00"/>
    <d v="2019-08-22T00:00:00"/>
    <n v="35.9"/>
    <b v="1"/>
    <s v="Month-to-Month"/>
    <s v="No Phone Service"/>
    <s v="DSL"/>
  </r>
  <r>
    <s v="5562-YJQGT"/>
    <s v="Female"/>
    <x v="0"/>
    <s v="No"/>
    <s v="No"/>
    <n v="1"/>
    <n v="0"/>
    <n v="0"/>
    <x v="1"/>
    <n v="20.350000000000001"/>
    <n v="35.1"/>
    <n v="0.66904109589041105"/>
    <x v="4"/>
    <x v="1"/>
    <x v="72"/>
    <n v="52.463144963144956"/>
    <b v="1"/>
    <x v="1"/>
    <b v="1"/>
    <b v="0"/>
    <b v="0"/>
    <x v="2"/>
    <x v="14"/>
    <n v="0"/>
    <d v="2019-06-30T12:53:04"/>
    <d v="2019-08-22T00:00:00"/>
    <n v="20.350000000000001"/>
    <b v="1"/>
    <s v="Month-to-Month"/>
    <s v="One Line"/>
    <s v="No Internet Service"/>
  </r>
  <r>
    <s v="3841-CONLJ"/>
    <s v="Female"/>
    <x v="0"/>
    <s v="Yes"/>
    <s v="No"/>
    <n v="0"/>
    <n v="1"/>
    <n v="0"/>
    <x v="2"/>
    <n v="35"/>
    <n v="35"/>
    <n v="1.1506849315068493"/>
    <x v="4"/>
    <x v="1"/>
    <x v="73"/>
    <n v="30.416666666666668"/>
    <b v="1"/>
    <x v="1"/>
    <b v="0"/>
    <b v="1"/>
    <b v="0"/>
    <x v="1"/>
    <x v="12"/>
    <n v="1"/>
    <d v="2019-07-22T14:00:00"/>
    <d v="2019-08-22T00:00:00"/>
    <n v="35"/>
    <b v="1"/>
    <s v="Month-to-Month"/>
    <s v="No Phone Service"/>
    <s v="DSL"/>
  </r>
  <r>
    <s v="6870-ECSHE"/>
    <s v="Female"/>
    <x v="0"/>
    <s v="No"/>
    <s v="No"/>
    <n v="1"/>
    <n v="0"/>
    <n v="1"/>
    <x v="3"/>
    <n v="20.45"/>
    <n v="34.799999999999997"/>
    <n v="0.6723287671232876"/>
    <x v="4"/>
    <x v="1"/>
    <x v="72"/>
    <n v="51.760391198044012"/>
    <b v="1"/>
    <x v="1"/>
    <b v="1"/>
    <b v="0"/>
    <b v="0"/>
    <x v="2"/>
    <x v="14"/>
    <n v="0"/>
    <d v="2019-07-01T05:45:02"/>
    <d v="2019-08-22T00:00:00"/>
    <n v="20.45"/>
    <b v="1"/>
    <s v="1 Year"/>
    <s v="One Line"/>
    <s v="No Internet Service"/>
  </r>
  <r>
    <s v="4697-LUPSU"/>
    <s v="Male"/>
    <x v="0"/>
    <s v="Yes"/>
    <s v="Yes"/>
    <n v="1"/>
    <n v="0"/>
    <n v="1"/>
    <x v="3"/>
    <n v="20.2"/>
    <n v="34.75"/>
    <n v="0.66410958904109585"/>
    <x v="4"/>
    <x v="1"/>
    <x v="72"/>
    <n v="52.325701320132019"/>
    <b v="0"/>
    <x v="1"/>
    <b v="1"/>
    <b v="0"/>
    <b v="0"/>
    <x v="2"/>
    <x v="14"/>
    <n v="3"/>
    <d v="2019-06-30T16:10:59"/>
    <d v="2019-08-22T00:00:00"/>
    <n v="20.2"/>
    <b v="1"/>
    <s v="1 Year"/>
    <s v="One Line"/>
    <s v="No Internet Service"/>
  </r>
  <r>
    <s v="0188-GWFLE"/>
    <s v="Male"/>
    <x v="0"/>
    <s v="No"/>
    <s v="No"/>
    <n v="1"/>
    <n v="0"/>
    <n v="0"/>
    <x v="3"/>
    <n v="20.05"/>
    <n v="33.700000000000003"/>
    <n v="0.65917808219178087"/>
    <x v="4"/>
    <x v="1"/>
    <x v="72"/>
    <n v="51.124272651704075"/>
    <b v="0"/>
    <x v="1"/>
    <b v="1"/>
    <b v="0"/>
    <b v="0"/>
    <x v="2"/>
    <x v="14"/>
    <n v="0"/>
    <d v="2019-07-01T21:01:03"/>
    <d v="2019-08-22T00:00:00"/>
    <n v="20.05"/>
    <b v="1"/>
    <s v="Month-to-Month"/>
    <s v="One Line"/>
    <s v="No Internet Service"/>
  </r>
  <r>
    <s v="7636-XUHWW"/>
    <s v="Male"/>
    <x v="0"/>
    <s v="No"/>
    <s v="No"/>
    <n v="1"/>
    <n v="0"/>
    <n v="0"/>
    <x v="1"/>
    <n v="19.899999999999999"/>
    <n v="33.700000000000003"/>
    <n v="0.65424657534246566"/>
    <x v="4"/>
    <x v="1"/>
    <x v="72"/>
    <n v="51.509631490787278"/>
    <b v="0"/>
    <x v="1"/>
    <b v="1"/>
    <b v="0"/>
    <b v="0"/>
    <x v="2"/>
    <x v="14"/>
    <n v="0"/>
    <d v="2019-07-01T11:46:08"/>
    <d v="2019-08-22T00:00:00"/>
    <n v="19.899999999999999"/>
    <b v="1"/>
    <s v="Month-to-Month"/>
    <s v="One Line"/>
    <s v="No Internet Service"/>
  </r>
  <r>
    <s v="6917-IAYHD"/>
    <s v="Male"/>
    <x v="0"/>
    <s v="No"/>
    <s v="Yes"/>
    <n v="0"/>
    <n v="1"/>
    <n v="0"/>
    <x v="3"/>
    <n v="33.6"/>
    <n v="33.6"/>
    <n v="1.1046575342465754"/>
    <x v="4"/>
    <x v="1"/>
    <x v="73"/>
    <n v="30.416666666666664"/>
    <b v="0"/>
    <x v="1"/>
    <b v="0"/>
    <b v="1"/>
    <b v="0"/>
    <x v="1"/>
    <x v="12"/>
    <n v="2"/>
    <d v="2019-07-22T14:00:00"/>
    <d v="2019-08-22T00:00:00"/>
    <n v="33.6"/>
    <b v="1"/>
    <s v="Month-to-Month"/>
    <s v="No Phone Service"/>
    <s v="DSL"/>
  </r>
  <r>
    <s v="6942-LBFDP"/>
    <s v="Female"/>
    <x v="0"/>
    <s v="No"/>
    <s v="No"/>
    <n v="1"/>
    <n v="0"/>
    <n v="0"/>
    <x v="3"/>
    <n v="20.55"/>
    <n v="33.6"/>
    <n v="0.67561643835616447"/>
    <x v="4"/>
    <x v="1"/>
    <x v="72"/>
    <n v="49.7323600973236"/>
    <b v="1"/>
    <x v="1"/>
    <b v="1"/>
    <b v="0"/>
    <b v="0"/>
    <x v="2"/>
    <x v="14"/>
    <n v="0"/>
    <d v="2019-07-03T06:25:24"/>
    <d v="2019-08-22T00:00:00"/>
    <n v="20.55"/>
    <b v="1"/>
    <s v="Month-to-Month"/>
    <s v="One Line"/>
    <s v="No Internet Service"/>
  </r>
  <r>
    <s v="9700-ZCLOT"/>
    <s v="Male"/>
    <x v="0"/>
    <s v="No"/>
    <s v="No"/>
    <n v="1"/>
    <n v="0"/>
    <n v="0"/>
    <x v="3"/>
    <n v="20"/>
    <n v="32.700000000000003"/>
    <n v="0.65753424657534243"/>
    <x v="4"/>
    <x v="1"/>
    <x v="72"/>
    <n v="49.73125000000001"/>
    <b v="0"/>
    <x v="1"/>
    <b v="1"/>
    <b v="0"/>
    <b v="0"/>
    <x v="2"/>
    <x v="14"/>
    <n v="0"/>
    <d v="2019-07-03T06:27:00"/>
    <d v="2019-08-22T00:00:00"/>
    <n v="20"/>
    <b v="1"/>
    <s v="Month-to-Month"/>
    <s v="One Line"/>
    <s v="No Internet Service"/>
  </r>
  <r>
    <s v="8610-ZIKJJ"/>
    <s v="Female"/>
    <x v="0"/>
    <s v="Yes"/>
    <s v="Yes"/>
    <n v="1"/>
    <n v="0"/>
    <n v="1"/>
    <x v="3"/>
    <n v="20.3"/>
    <n v="31.9"/>
    <n v="0.66739726027397261"/>
    <x v="4"/>
    <x v="1"/>
    <x v="72"/>
    <n v="47.797619047619044"/>
    <b v="1"/>
    <x v="1"/>
    <b v="1"/>
    <b v="0"/>
    <b v="0"/>
    <x v="2"/>
    <x v="14"/>
    <n v="3"/>
    <d v="2019-07-05T04:51:26"/>
    <d v="2019-08-22T00:00:00"/>
    <n v="20.3"/>
    <b v="1"/>
    <s v="1 Year"/>
    <s v="One Line"/>
    <s v="No Internet Service"/>
  </r>
  <r>
    <s v="3845-FXCYS"/>
    <s v="Male"/>
    <x v="0"/>
    <s v="No"/>
    <s v="No"/>
    <n v="1"/>
    <n v="0"/>
    <n v="0"/>
    <x v="2"/>
    <n v="19.649999999999999"/>
    <n v="31.2"/>
    <n v="0.64602739726027392"/>
    <x v="4"/>
    <x v="1"/>
    <x v="72"/>
    <n v="48.295165394402041"/>
    <b v="0"/>
    <x v="1"/>
    <b v="1"/>
    <b v="0"/>
    <b v="0"/>
    <x v="2"/>
    <x v="14"/>
    <n v="0"/>
    <d v="2019-07-04T16:54:58"/>
    <d v="2019-08-22T00:00:00"/>
    <n v="19.649999999999999"/>
    <b v="1"/>
    <s v="Month-to-Month"/>
    <s v="One Line"/>
    <s v="No Internet Service"/>
  </r>
  <r>
    <s v="6656-JWRQX"/>
    <s v="Female"/>
    <x v="0"/>
    <s v="No"/>
    <s v="No"/>
    <n v="0"/>
    <n v="1"/>
    <n v="0"/>
    <x v="3"/>
    <n v="30.55"/>
    <n v="30.55"/>
    <n v="1.0043835616438357"/>
    <x v="4"/>
    <x v="1"/>
    <x v="73"/>
    <n v="30.416666666666664"/>
    <b v="1"/>
    <x v="1"/>
    <b v="0"/>
    <b v="1"/>
    <b v="0"/>
    <x v="1"/>
    <x v="12"/>
    <n v="0"/>
    <d v="2019-07-22T14:00:00"/>
    <d v="2019-08-22T00:00:00"/>
    <n v="30.55"/>
    <b v="1"/>
    <s v="Month-to-Month"/>
    <s v="No Phone Service"/>
    <s v="DSL"/>
  </r>
  <r>
    <s v="5999-LCXAO"/>
    <s v="Female"/>
    <x v="0"/>
    <s v="No"/>
    <s v="No"/>
    <n v="0"/>
    <n v="1"/>
    <n v="0"/>
    <x v="3"/>
    <n v="29.9"/>
    <n v="29.9"/>
    <n v="0.98301369863013688"/>
    <x v="4"/>
    <x v="1"/>
    <x v="73"/>
    <n v="30.416666666666668"/>
    <b v="1"/>
    <x v="1"/>
    <b v="0"/>
    <b v="1"/>
    <b v="0"/>
    <x v="1"/>
    <x v="12"/>
    <n v="0"/>
    <d v="2019-07-22T14:00:00"/>
    <d v="2019-08-22T00:00:00"/>
    <n v="29.9"/>
    <b v="1"/>
    <s v="Month-to-Month"/>
    <s v="No Phone Service"/>
    <s v="DSL"/>
  </r>
  <r>
    <s v="7590-VHVEG"/>
    <s v="Female"/>
    <x v="0"/>
    <s v="Yes"/>
    <s v="No"/>
    <n v="0"/>
    <n v="1"/>
    <n v="0"/>
    <x v="2"/>
    <n v="29.85"/>
    <n v="29.85"/>
    <n v="0.98136986301369877"/>
    <x v="4"/>
    <x v="1"/>
    <x v="73"/>
    <n v="30.416666666666664"/>
    <b v="1"/>
    <x v="1"/>
    <b v="0"/>
    <b v="1"/>
    <b v="0"/>
    <x v="1"/>
    <x v="12"/>
    <n v="1"/>
    <d v="2019-07-22T14:00:00"/>
    <d v="2019-08-22T00:00:00"/>
    <n v="29.85"/>
    <b v="1"/>
    <s v="Month-to-Month"/>
    <s v="No Phone Service"/>
    <s v="DSL"/>
  </r>
  <r>
    <s v="1816-FLZDK"/>
    <s v="Male"/>
    <x v="0"/>
    <s v="No"/>
    <s v="No"/>
    <n v="0"/>
    <n v="1"/>
    <n v="0"/>
    <x v="3"/>
    <n v="29.15"/>
    <n v="29.15"/>
    <n v="0.95835616438356153"/>
    <x v="4"/>
    <x v="1"/>
    <x v="73"/>
    <n v="30.416666666666668"/>
    <b v="0"/>
    <x v="1"/>
    <b v="0"/>
    <b v="1"/>
    <b v="0"/>
    <x v="1"/>
    <x v="12"/>
    <n v="0"/>
    <d v="2019-07-22T14:00:00"/>
    <d v="2019-08-22T00:00:00"/>
    <n v="29.15"/>
    <b v="1"/>
    <s v="Month-to-Month"/>
    <s v="No Phone Service"/>
    <s v="DSL"/>
  </r>
  <r>
    <s v="1051-GEJLJ"/>
    <s v="Female"/>
    <x v="0"/>
    <s v="No"/>
    <s v="No"/>
    <n v="1"/>
    <n v="0"/>
    <n v="0"/>
    <x v="3"/>
    <n v="19.5"/>
    <n v="27.55"/>
    <n v="0.64109589041095894"/>
    <x v="4"/>
    <x v="1"/>
    <x v="73"/>
    <n v="42.973290598290596"/>
    <b v="1"/>
    <x v="1"/>
    <b v="1"/>
    <b v="0"/>
    <b v="0"/>
    <x v="2"/>
    <x v="14"/>
    <n v="0"/>
    <d v="2019-07-10T00:38:28"/>
    <d v="2019-08-22T00:00:00"/>
    <n v="19.5"/>
    <b v="1"/>
    <s v="Month-to-Month"/>
    <s v="One Line"/>
    <s v="No Internet Service"/>
  </r>
  <r>
    <s v="3069-SSVSN"/>
    <s v="Female"/>
    <x v="0"/>
    <s v="No"/>
    <s v="No"/>
    <n v="0"/>
    <n v="1"/>
    <n v="1"/>
    <x v="3"/>
    <n v="25.85"/>
    <n v="25.85"/>
    <n v="0.84986301369863027"/>
    <x v="4"/>
    <x v="1"/>
    <x v="73"/>
    <n v="30.416666666666664"/>
    <b v="1"/>
    <x v="1"/>
    <b v="0"/>
    <b v="1"/>
    <b v="0"/>
    <x v="1"/>
    <x v="12"/>
    <n v="0"/>
    <d v="2019-07-22T14:00:00"/>
    <d v="2019-08-22T00:00:00"/>
    <n v="25.85"/>
    <b v="1"/>
    <s v="1 Year"/>
    <s v="No Phone Service"/>
    <s v="DSL"/>
  </r>
  <r>
    <s v="2692-PFYTJ"/>
    <s v="Female"/>
    <x v="0"/>
    <s v="No"/>
    <s v="No"/>
    <n v="2"/>
    <n v="0"/>
    <n v="0"/>
    <x v="3"/>
    <n v="25.75"/>
    <n v="25.75"/>
    <n v="0.84657534246575339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5.75"/>
    <b v="1"/>
    <s v="Month-to-Month"/>
    <s v="Two or More Lines"/>
    <s v="No Internet Service"/>
  </r>
  <r>
    <s v="2712-SYWAY"/>
    <s v="Female"/>
    <x v="0"/>
    <s v="No"/>
    <s v="No"/>
    <n v="2"/>
    <n v="0"/>
    <n v="0"/>
    <x v="2"/>
    <n v="25.7"/>
    <n v="25.7"/>
    <n v="0.84493150684931506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5.7"/>
    <b v="1"/>
    <s v="Month-to-Month"/>
    <s v="Two or More Lines"/>
    <s v="No Internet Service"/>
  </r>
  <r>
    <s v="2080-SRCDE"/>
    <s v="Female"/>
    <x v="0"/>
    <s v="No"/>
    <s v="Yes"/>
    <n v="2"/>
    <n v="0"/>
    <n v="0"/>
    <x v="3"/>
    <n v="25.4"/>
    <n v="25.4"/>
    <n v="0.83506849315068477"/>
    <x v="4"/>
    <x v="1"/>
    <x v="73"/>
    <n v="30.416666666666671"/>
    <b v="1"/>
    <x v="1"/>
    <b v="1"/>
    <b v="0"/>
    <b v="0"/>
    <x v="2"/>
    <x v="14"/>
    <n v="2"/>
    <d v="2019-07-22T14:00:00"/>
    <d v="2019-08-22T00:00:00"/>
    <n v="25.4"/>
    <b v="1"/>
    <s v="Month-to-Month"/>
    <s v="Two or More Lines"/>
    <s v="No Internet Service"/>
  </r>
  <r>
    <s v="6158-HDPXZ"/>
    <s v="Male"/>
    <x v="0"/>
    <s v="No"/>
    <s v="No"/>
    <n v="0"/>
    <n v="1"/>
    <n v="0"/>
    <x v="3"/>
    <n v="25.35"/>
    <n v="25.35"/>
    <n v="0.83342465753424666"/>
    <x v="4"/>
    <x v="1"/>
    <x v="73"/>
    <n v="30.416666666666664"/>
    <b v="0"/>
    <x v="1"/>
    <b v="0"/>
    <b v="1"/>
    <b v="0"/>
    <x v="1"/>
    <x v="12"/>
    <n v="0"/>
    <d v="2019-07-22T14:00:00"/>
    <d v="2019-08-22T00:00:00"/>
    <n v="25.35"/>
    <b v="1"/>
    <s v="Month-to-Month"/>
    <s v="No Phone Service"/>
    <s v="DSL"/>
  </r>
  <r>
    <s v="2209-XADXF"/>
    <s v="Female"/>
    <x v="0"/>
    <s v="No"/>
    <s v="No"/>
    <n v="0"/>
    <n v="1"/>
    <n v="0"/>
    <x v="0"/>
    <n v="25.25"/>
    <n v="25.25"/>
    <n v="0.83013698630136989"/>
    <x v="4"/>
    <x v="1"/>
    <x v="73"/>
    <n v="30.416666666666664"/>
    <b v="1"/>
    <x v="1"/>
    <b v="0"/>
    <b v="1"/>
    <b v="0"/>
    <x v="1"/>
    <x v="12"/>
    <n v="0"/>
    <d v="2019-07-22T14:00:00"/>
    <d v="2019-08-22T00:00:00"/>
    <n v="25.25"/>
    <b v="1"/>
    <s v="Month-to-Month"/>
    <s v="No Phone Service"/>
    <s v="DSL"/>
  </r>
  <r>
    <s v="4195-NZGTA"/>
    <s v="Female"/>
    <x v="0"/>
    <s v="No"/>
    <s v="No"/>
    <n v="0"/>
    <n v="1"/>
    <n v="0"/>
    <x v="2"/>
    <n v="25.25"/>
    <n v="25.25"/>
    <n v="0.83013698630136989"/>
    <x v="4"/>
    <x v="1"/>
    <x v="73"/>
    <n v="30.416666666666664"/>
    <b v="1"/>
    <x v="1"/>
    <b v="0"/>
    <b v="1"/>
    <b v="0"/>
    <x v="1"/>
    <x v="12"/>
    <n v="0"/>
    <d v="2019-07-22T14:00:00"/>
    <d v="2019-08-22T00:00:00"/>
    <n v="25.25"/>
    <b v="1"/>
    <s v="Month-to-Month"/>
    <s v="No Phone Service"/>
    <s v="DSL"/>
  </r>
  <r>
    <s v="7537-RBWEA"/>
    <s v="Female"/>
    <x v="0"/>
    <s v="No"/>
    <s v="No"/>
    <n v="0"/>
    <n v="1"/>
    <n v="0"/>
    <x v="3"/>
    <n v="25.15"/>
    <n v="25.15"/>
    <n v="0.82684931506849302"/>
    <x v="4"/>
    <x v="1"/>
    <x v="73"/>
    <n v="30.416666666666671"/>
    <b v="1"/>
    <x v="1"/>
    <b v="0"/>
    <b v="1"/>
    <b v="0"/>
    <x v="1"/>
    <x v="12"/>
    <n v="0"/>
    <d v="2019-07-22T14:00:00"/>
    <d v="2019-08-22T00:00:00"/>
    <n v="25.15"/>
    <b v="1"/>
    <s v="Month-to-Month"/>
    <s v="No Phone Service"/>
    <s v="DSL"/>
  </r>
  <r>
    <s v="8896-BQTTI"/>
    <s v="Male"/>
    <x v="0"/>
    <s v="No"/>
    <s v="No"/>
    <n v="2"/>
    <n v="0"/>
    <n v="0"/>
    <x v="3"/>
    <n v="25"/>
    <n v="25"/>
    <n v="0.82191780821917804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5"/>
    <b v="1"/>
    <s v="Month-to-Month"/>
    <s v="Two or More Lines"/>
    <s v="No Internet Service"/>
  </r>
  <r>
    <s v="4367-NHWMM"/>
    <s v="Female"/>
    <x v="0"/>
    <s v="No"/>
    <s v="No"/>
    <n v="0"/>
    <n v="1"/>
    <n v="0"/>
    <x v="3"/>
    <n v="24.9"/>
    <n v="24.9"/>
    <n v="0.81863013698630127"/>
    <x v="4"/>
    <x v="1"/>
    <x v="73"/>
    <n v="30.416666666666668"/>
    <b v="1"/>
    <x v="1"/>
    <b v="0"/>
    <b v="1"/>
    <b v="0"/>
    <x v="1"/>
    <x v="12"/>
    <n v="0"/>
    <d v="2019-07-22T14:00:00"/>
    <d v="2019-08-22T00:00:00"/>
    <n v="24.9"/>
    <b v="1"/>
    <s v="Month-to-Month"/>
    <s v="No Phone Service"/>
    <s v="DSL"/>
  </r>
  <r>
    <s v="2538-OIMXF"/>
    <s v="Female"/>
    <x v="0"/>
    <s v="No"/>
    <s v="Yes"/>
    <n v="0"/>
    <n v="1"/>
    <n v="0"/>
    <x v="3"/>
    <n v="24.7"/>
    <n v="24.7"/>
    <n v="0.81205479452054785"/>
    <x v="4"/>
    <x v="1"/>
    <x v="73"/>
    <n v="30.416666666666668"/>
    <b v="1"/>
    <x v="1"/>
    <b v="0"/>
    <b v="1"/>
    <b v="0"/>
    <x v="1"/>
    <x v="12"/>
    <n v="2"/>
    <d v="2019-07-22T14:00:00"/>
    <d v="2019-08-22T00:00:00"/>
    <n v="24.7"/>
    <b v="1"/>
    <s v="Month-to-Month"/>
    <s v="No Phone Service"/>
    <s v="DSL"/>
  </r>
  <r>
    <s v="2862-PFNIK"/>
    <s v="Male"/>
    <x v="0"/>
    <s v="No"/>
    <s v="Yes"/>
    <n v="0"/>
    <n v="1"/>
    <n v="0"/>
    <x v="2"/>
    <n v="24.7"/>
    <n v="24.7"/>
    <n v="0.81205479452054785"/>
    <x v="4"/>
    <x v="1"/>
    <x v="73"/>
    <n v="30.416666666666668"/>
    <b v="0"/>
    <x v="1"/>
    <b v="0"/>
    <b v="1"/>
    <b v="0"/>
    <x v="1"/>
    <x v="12"/>
    <n v="2"/>
    <d v="2019-07-22T14:00:00"/>
    <d v="2019-08-22T00:00:00"/>
    <n v="24.7"/>
    <b v="1"/>
    <s v="Month-to-Month"/>
    <s v="No Phone Service"/>
    <s v="DSL"/>
  </r>
  <r>
    <s v="3439-GVUSX"/>
    <s v="Male"/>
    <x v="0"/>
    <s v="No"/>
    <s v="No"/>
    <n v="0"/>
    <n v="1"/>
    <n v="0"/>
    <x v="3"/>
    <n v="24.4"/>
    <n v="24.4"/>
    <n v="0.80219178082191767"/>
    <x v="4"/>
    <x v="1"/>
    <x v="73"/>
    <n v="30.416666666666671"/>
    <b v="0"/>
    <x v="1"/>
    <b v="0"/>
    <b v="1"/>
    <b v="0"/>
    <x v="1"/>
    <x v="12"/>
    <n v="0"/>
    <d v="2019-07-22T14:00:00"/>
    <d v="2019-08-22T00:00:00"/>
    <n v="24.4"/>
    <b v="1"/>
    <s v="Month-to-Month"/>
    <s v="No Phone Service"/>
    <s v="DSL"/>
  </r>
  <r>
    <s v="7365-BVCJH"/>
    <s v="Male"/>
    <x v="0"/>
    <s v="No"/>
    <s v="No"/>
    <n v="0"/>
    <n v="1"/>
    <n v="0"/>
    <x v="2"/>
    <n v="24.4"/>
    <n v="24.4"/>
    <n v="0.80219178082191767"/>
    <x v="4"/>
    <x v="1"/>
    <x v="73"/>
    <n v="30.416666666666671"/>
    <b v="0"/>
    <x v="1"/>
    <b v="0"/>
    <b v="1"/>
    <b v="0"/>
    <x v="1"/>
    <x v="12"/>
    <n v="0"/>
    <d v="2019-07-22T14:00:00"/>
    <d v="2019-08-22T00:00:00"/>
    <n v="24.4"/>
    <b v="1"/>
    <s v="Month-to-Month"/>
    <s v="No Phone Service"/>
    <s v="DSL"/>
  </r>
  <r>
    <s v="9895-VFOXH"/>
    <s v="Female"/>
    <x v="0"/>
    <s v="No"/>
    <s v="No"/>
    <n v="0"/>
    <n v="1"/>
    <n v="0"/>
    <x v="3"/>
    <n v="24.4"/>
    <n v="24.4"/>
    <n v="0.80219178082191767"/>
    <x v="4"/>
    <x v="1"/>
    <x v="73"/>
    <n v="30.416666666666671"/>
    <b v="1"/>
    <x v="1"/>
    <b v="0"/>
    <b v="1"/>
    <b v="0"/>
    <x v="1"/>
    <x v="12"/>
    <n v="0"/>
    <d v="2019-07-22T14:00:00"/>
    <d v="2019-08-22T00:00:00"/>
    <n v="24.4"/>
    <b v="1"/>
    <s v="Month-to-Month"/>
    <s v="No Phone Service"/>
    <s v="DSL"/>
  </r>
  <r>
    <s v="5351-QESIO"/>
    <s v="Male"/>
    <x v="0"/>
    <s v="No"/>
    <s v="Yes"/>
    <n v="0"/>
    <n v="1"/>
    <n v="0"/>
    <x v="3"/>
    <n v="24.2"/>
    <n v="24.2"/>
    <n v="0.79561643835616436"/>
    <x v="4"/>
    <x v="1"/>
    <x v="73"/>
    <n v="30.416666666666668"/>
    <b v="0"/>
    <x v="1"/>
    <b v="0"/>
    <b v="1"/>
    <b v="0"/>
    <x v="1"/>
    <x v="12"/>
    <n v="2"/>
    <d v="2019-07-22T14:00:00"/>
    <d v="2019-08-22T00:00:00"/>
    <n v="24.2"/>
    <b v="1"/>
    <s v="Month-to-Month"/>
    <s v="No Phone Service"/>
    <s v="DSL"/>
  </r>
  <r>
    <s v="5701-SVCWR"/>
    <s v="Female"/>
    <x v="0"/>
    <s v="No"/>
    <s v="Yes"/>
    <n v="2"/>
    <n v="0"/>
    <n v="0"/>
    <x v="3"/>
    <n v="24"/>
    <n v="24"/>
    <n v="0.78904109589041094"/>
    <x v="4"/>
    <x v="1"/>
    <x v="73"/>
    <n v="30.416666666666668"/>
    <b v="1"/>
    <x v="1"/>
    <b v="1"/>
    <b v="0"/>
    <b v="0"/>
    <x v="2"/>
    <x v="14"/>
    <n v="2"/>
    <d v="2019-07-22T14:00:00"/>
    <d v="2019-08-22T00:00:00"/>
    <n v="24"/>
    <b v="1"/>
    <s v="Month-to-Month"/>
    <s v="Two or More Lines"/>
    <s v="No Internet Service"/>
  </r>
  <r>
    <s v="2111-DWYHN"/>
    <s v="Male"/>
    <x v="0"/>
    <s v="No"/>
    <s v="No"/>
    <n v="1"/>
    <n v="0"/>
    <n v="0"/>
    <x v="3"/>
    <n v="21.1"/>
    <n v="21.1"/>
    <n v="0.69369863013698629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1.1"/>
    <b v="1"/>
    <s v="Month-to-Month"/>
    <s v="One Line"/>
    <s v="No Internet Service"/>
  </r>
  <r>
    <s v="8267-KFGYD"/>
    <s v="Male"/>
    <x v="0"/>
    <s v="No"/>
    <s v="Yes"/>
    <n v="1"/>
    <n v="0"/>
    <n v="0"/>
    <x v="3"/>
    <n v="21.05"/>
    <n v="21.05"/>
    <n v="0.69205479452054797"/>
    <x v="4"/>
    <x v="1"/>
    <x v="73"/>
    <n v="30.416666666666668"/>
    <b v="0"/>
    <x v="1"/>
    <b v="1"/>
    <b v="0"/>
    <b v="0"/>
    <x v="2"/>
    <x v="14"/>
    <n v="2"/>
    <d v="2019-07-22T14:00:00"/>
    <d v="2019-08-22T00:00:00"/>
    <n v="21.05"/>
    <b v="1"/>
    <s v="Month-to-Month"/>
    <s v="One Line"/>
    <s v="No Internet Service"/>
  </r>
  <r>
    <s v="6728-WYQBC"/>
    <s v="Male"/>
    <x v="0"/>
    <s v="No"/>
    <s v="No"/>
    <n v="1"/>
    <n v="0"/>
    <n v="0"/>
    <x v="0"/>
    <n v="20.95"/>
    <n v="20.95"/>
    <n v="0.688767123287671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95"/>
    <b v="1"/>
    <s v="Month-to-Month"/>
    <s v="One Line"/>
    <s v="No Internet Service"/>
  </r>
  <r>
    <s v="7243-LCGGZ"/>
    <s v="Female"/>
    <x v="0"/>
    <s v="No"/>
    <s v="No"/>
    <n v="1"/>
    <n v="0"/>
    <n v="0"/>
    <x v="3"/>
    <n v="20.9"/>
    <n v="20.9"/>
    <n v="0.68712328767123287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9"/>
    <b v="1"/>
    <s v="Month-to-Month"/>
    <s v="One Line"/>
    <s v="No Internet Service"/>
  </r>
  <r>
    <s v="4013-GUXND"/>
    <s v="Male"/>
    <x v="0"/>
    <s v="No"/>
    <s v="No"/>
    <n v="1"/>
    <n v="0"/>
    <n v="0"/>
    <x v="3"/>
    <n v="20.8"/>
    <n v="20.8"/>
    <n v="0.68383561643835622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8"/>
    <b v="1"/>
    <s v="Month-to-Month"/>
    <s v="One Line"/>
    <s v="No Internet Service"/>
  </r>
  <r>
    <s v="2700-LUEVA"/>
    <s v="Male"/>
    <x v="0"/>
    <s v="No"/>
    <s v="No"/>
    <n v="1"/>
    <n v="0"/>
    <n v="0"/>
    <x v="1"/>
    <n v="20.75"/>
    <n v="20.75"/>
    <n v="0.6821917808219177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75"/>
    <b v="1"/>
    <s v="Month-to-Month"/>
    <s v="One Line"/>
    <s v="No Internet Service"/>
  </r>
  <r>
    <s v="3645-DEYGF"/>
    <s v="Male"/>
    <x v="0"/>
    <s v="No"/>
    <s v="Yes"/>
    <n v="1"/>
    <n v="0"/>
    <n v="0"/>
    <x v="3"/>
    <n v="20.75"/>
    <n v="20.75"/>
    <n v="0.68219178082191778"/>
    <x v="4"/>
    <x v="1"/>
    <x v="73"/>
    <n v="30.416666666666668"/>
    <b v="0"/>
    <x v="1"/>
    <b v="1"/>
    <b v="0"/>
    <b v="0"/>
    <x v="2"/>
    <x v="14"/>
    <n v="2"/>
    <d v="2019-07-22T14:00:00"/>
    <d v="2019-08-22T00:00:00"/>
    <n v="20.75"/>
    <b v="1"/>
    <s v="Month-to-Month"/>
    <s v="One Line"/>
    <s v="No Internet Service"/>
  </r>
  <r>
    <s v="8620-RJPZN"/>
    <s v="Female"/>
    <x v="0"/>
    <s v="No"/>
    <s v="No"/>
    <n v="1"/>
    <n v="0"/>
    <n v="0"/>
    <x v="2"/>
    <n v="20.7"/>
    <n v="20.7"/>
    <n v="0.68054794520547934"/>
    <x v="4"/>
    <x v="1"/>
    <x v="73"/>
    <n v="30.416666666666671"/>
    <b v="1"/>
    <x v="1"/>
    <b v="1"/>
    <b v="0"/>
    <b v="0"/>
    <x v="2"/>
    <x v="14"/>
    <n v="0"/>
    <d v="2019-07-22T14:00:00"/>
    <d v="2019-08-22T00:00:00"/>
    <n v="20.7"/>
    <b v="1"/>
    <s v="Month-to-Month"/>
    <s v="One Line"/>
    <s v="No Internet Service"/>
  </r>
  <r>
    <s v="2480-JZOSN"/>
    <s v="Female"/>
    <x v="0"/>
    <s v="Yes"/>
    <s v="No"/>
    <n v="1"/>
    <n v="0"/>
    <n v="0"/>
    <x v="3"/>
    <n v="20.65"/>
    <n v="20.65"/>
    <n v="0.67890410958904102"/>
    <x v="4"/>
    <x v="1"/>
    <x v="73"/>
    <n v="30.416666666666668"/>
    <b v="1"/>
    <x v="1"/>
    <b v="1"/>
    <b v="0"/>
    <b v="0"/>
    <x v="2"/>
    <x v="14"/>
    <n v="1"/>
    <d v="2019-07-22T14:00:00"/>
    <d v="2019-08-22T00:00:00"/>
    <n v="20.65"/>
    <b v="1"/>
    <s v="Month-to-Month"/>
    <s v="One Line"/>
    <s v="No Internet Service"/>
  </r>
  <r>
    <s v="5088-QZLRL"/>
    <s v="Male"/>
    <x v="0"/>
    <s v="No"/>
    <s v="No"/>
    <n v="1"/>
    <n v="0"/>
    <n v="0"/>
    <x v="2"/>
    <n v="20.65"/>
    <n v="20.65"/>
    <n v="0.6789041095890410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65"/>
    <b v="1"/>
    <s v="Month-to-Month"/>
    <s v="One Line"/>
    <s v="No Internet Service"/>
  </r>
  <r>
    <s v="3976-NLDEZ"/>
    <s v="Male"/>
    <x v="0"/>
    <s v="No"/>
    <s v="No"/>
    <n v="1"/>
    <n v="0"/>
    <n v="0"/>
    <x v="3"/>
    <n v="20.6"/>
    <n v="20.6"/>
    <n v="0.6772602739726028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6"/>
    <b v="1"/>
    <s v="Month-to-Month"/>
    <s v="One Line"/>
    <s v="No Internet Service"/>
  </r>
  <r>
    <s v="9708-KFDBY"/>
    <s v="Male"/>
    <x v="0"/>
    <s v="No"/>
    <s v="No"/>
    <n v="1"/>
    <n v="0"/>
    <n v="0"/>
    <x v="1"/>
    <n v="20.55"/>
    <n v="20.55"/>
    <n v="0.6756164383561644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55"/>
    <b v="1"/>
    <s v="Month-to-Month"/>
    <s v="One Line"/>
    <s v="No Internet Service"/>
  </r>
  <r>
    <s v="9753-OYLBX"/>
    <s v="Female"/>
    <x v="0"/>
    <s v="No"/>
    <s v="No"/>
    <n v="1"/>
    <n v="0"/>
    <n v="0"/>
    <x v="3"/>
    <n v="20.5"/>
    <n v="20.5"/>
    <n v="0.67397260273972603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0.5"/>
    <b v="1"/>
    <s v="Month-to-Month"/>
    <s v="One Line"/>
    <s v="No Internet Service"/>
  </r>
  <r>
    <s v="0673-IGUQO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2668-TZSPS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5996-DAOQL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8262-COGGB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8559-WNQZS"/>
    <s v="Male"/>
    <x v="0"/>
    <s v="No"/>
    <s v="No"/>
    <n v="1"/>
    <n v="0"/>
    <n v="2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2 Year"/>
    <s v="One Line"/>
    <s v="No Internet Service"/>
  </r>
  <r>
    <s v="2239-CFOUJ"/>
    <s v="Male"/>
    <x v="0"/>
    <s v="Yes"/>
    <s v="Yes"/>
    <n v="1"/>
    <n v="0"/>
    <n v="1"/>
    <x v="3"/>
    <n v="20.399999999999999"/>
    <n v="20.399999999999999"/>
    <n v="0.67068493150684927"/>
    <x v="4"/>
    <x v="1"/>
    <x v="73"/>
    <n v="30.416666666666668"/>
    <b v="0"/>
    <x v="1"/>
    <b v="1"/>
    <b v="0"/>
    <b v="0"/>
    <x v="2"/>
    <x v="14"/>
    <n v="3"/>
    <d v="2019-07-22T14:00:00"/>
    <d v="2019-08-22T00:00:00"/>
    <n v="20.399999999999999"/>
    <b v="1"/>
    <s v="1 Year"/>
    <s v="One Line"/>
    <s v="No Internet Service"/>
  </r>
  <r>
    <s v="3727-JEZTU"/>
    <s v="Female"/>
    <x v="0"/>
    <s v="No"/>
    <s v="No"/>
    <n v="1"/>
    <n v="0"/>
    <n v="0"/>
    <x v="3"/>
    <n v="20.399999999999999"/>
    <n v="20.399999999999999"/>
    <n v="0.67068493150684927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0.399999999999999"/>
    <b v="1"/>
    <s v="Month-to-Month"/>
    <s v="One Line"/>
    <s v="No Internet Service"/>
  </r>
  <r>
    <s v="6579-JPICP"/>
    <s v="Male"/>
    <x v="0"/>
    <s v="No"/>
    <s v="No"/>
    <n v="1"/>
    <n v="0"/>
    <n v="0"/>
    <x v="3"/>
    <n v="20.399999999999999"/>
    <n v="20.399999999999999"/>
    <n v="0.67068493150684927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399999999999999"/>
    <b v="1"/>
    <s v="Month-to-Month"/>
    <s v="One Line"/>
    <s v="No Internet Service"/>
  </r>
  <r>
    <s v="1099-GODLO"/>
    <s v="Female"/>
    <x v="0"/>
    <s v="Yes"/>
    <s v="Yes"/>
    <n v="1"/>
    <n v="0"/>
    <n v="2"/>
    <x v="3"/>
    <n v="20.350000000000001"/>
    <n v="20.350000000000001"/>
    <n v="0.66904109589041105"/>
    <x v="4"/>
    <x v="1"/>
    <x v="73"/>
    <n v="30.416666666666664"/>
    <b v="1"/>
    <x v="1"/>
    <b v="1"/>
    <b v="0"/>
    <b v="0"/>
    <x v="2"/>
    <x v="14"/>
    <n v="3"/>
    <d v="2019-07-22T14:00:00"/>
    <d v="2019-08-22T00:00:00"/>
    <n v="20.350000000000001"/>
    <b v="1"/>
    <s v="2 Year"/>
    <s v="One Line"/>
    <s v="No Internet Service"/>
  </r>
  <r>
    <s v="2592-YKDIF"/>
    <s v="Female"/>
    <x v="0"/>
    <s v="No"/>
    <s v="No"/>
    <n v="1"/>
    <n v="0"/>
    <n v="0"/>
    <x v="3"/>
    <n v="20.350000000000001"/>
    <n v="20.350000000000001"/>
    <n v="0.66904109589041105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350000000000001"/>
    <b v="1"/>
    <s v="Month-to-Month"/>
    <s v="One Line"/>
    <s v="No Internet Service"/>
  </r>
  <r>
    <s v="3590-TCXTB"/>
    <s v="Male"/>
    <x v="0"/>
    <s v="No"/>
    <s v="No"/>
    <n v="1"/>
    <n v="0"/>
    <n v="0"/>
    <x v="3"/>
    <n v="20.350000000000001"/>
    <n v="20.350000000000001"/>
    <n v="0.66904109589041105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350000000000001"/>
    <b v="1"/>
    <s v="Month-to-Month"/>
    <s v="One Line"/>
    <s v="No Internet Service"/>
  </r>
  <r>
    <s v="4634-JLRJT"/>
    <s v="Female"/>
    <x v="0"/>
    <s v="No"/>
    <s v="No"/>
    <n v="1"/>
    <n v="0"/>
    <n v="0"/>
    <x v="3"/>
    <n v="20.350000000000001"/>
    <n v="20.350000000000001"/>
    <n v="0.66904109589041105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350000000000001"/>
    <b v="1"/>
    <s v="Month-to-Month"/>
    <s v="One Line"/>
    <s v="No Internet Service"/>
  </r>
  <r>
    <s v="2676-ISHSF"/>
    <s v="Male"/>
    <x v="0"/>
    <s v="No"/>
    <s v="No"/>
    <n v="1"/>
    <n v="0"/>
    <n v="0"/>
    <x v="3"/>
    <n v="20.3"/>
    <n v="20.3"/>
    <n v="0.66739726027397261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3"/>
    <b v="1"/>
    <s v="Month-to-Month"/>
    <s v="One Line"/>
    <s v="No Internet Service"/>
  </r>
  <r>
    <s v="3090-QFUVD"/>
    <s v="Female"/>
    <x v="0"/>
    <s v="No"/>
    <s v="No"/>
    <n v="1"/>
    <n v="0"/>
    <n v="0"/>
    <x v="1"/>
    <n v="20.3"/>
    <n v="20.3"/>
    <n v="0.66739726027397261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0.3"/>
    <b v="1"/>
    <s v="Month-to-Month"/>
    <s v="One Line"/>
    <s v="No Internet Service"/>
  </r>
  <r>
    <s v="7814-LEEVE"/>
    <s v="Female"/>
    <x v="0"/>
    <s v="Yes"/>
    <s v="No"/>
    <n v="1"/>
    <n v="0"/>
    <n v="0"/>
    <x v="0"/>
    <n v="20.3"/>
    <n v="20.3"/>
    <n v="0.66739726027397261"/>
    <x v="4"/>
    <x v="1"/>
    <x v="73"/>
    <n v="30.416666666666668"/>
    <b v="1"/>
    <x v="1"/>
    <b v="1"/>
    <b v="0"/>
    <b v="0"/>
    <x v="2"/>
    <x v="14"/>
    <n v="1"/>
    <d v="2019-07-22T14:00:00"/>
    <d v="2019-08-22T00:00:00"/>
    <n v="20.3"/>
    <b v="1"/>
    <s v="Month-to-Month"/>
    <s v="One Line"/>
    <s v="No Internet Service"/>
  </r>
  <r>
    <s v="9122-UMROB"/>
    <s v="Male"/>
    <x v="0"/>
    <s v="No"/>
    <s v="No"/>
    <n v="1"/>
    <n v="0"/>
    <n v="0"/>
    <x v="3"/>
    <n v="20.3"/>
    <n v="20.3"/>
    <n v="0.66739726027397261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3"/>
    <b v="1"/>
    <s v="Month-to-Month"/>
    <s v="One Line"/>
    <s v="No Internet Service"/>
  </r>
  <r>
    <s v="0670-KDOMA"/>
    <s v="Female"/>
    <x v="0"/>
    <s v="No"/>
    <s v="No"/>
    <n v="1"/>
    <n v="0"/>
    <n v="0"/>
    <x v="3"/>
    <n v="20.25"/>
    <n v="20.25"/>
    <n v="0.66575342465753429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25"/>
    <b v="1"/>
    <s v="Month-to-Month"/>
    <s v="One Line"/>
    <s v="No Internet Service"/>
  </r>
  <r>
    <s v="2081-KJSQF"/>
    <s v="Male"/>
    <x v="0"/>
    <s v="No"/>
    <s v="No"/>
    <n v="1"/>
    <n v="0"/>
    <n v="0"/>
    <x v="3"/>
    <n v="20.25"/>
    <n v="20.25"/>
    <n v="0.66575342465753429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25"/>
    <b v="1"/>
    <s v="Month-to-Month"/>
    <s v="One Line"/>
    <s v="No Internet Service"/>
  </r>
  <r>
    <s v="5868-YTYKS"/>
    <s v="Male"/>
    <x v="0"/>
    <s v="No"/>
    <s v="Yes"/>
    <n v="1"/>
    <n v="0"/>
    <n v="0"/>
    <x v="3"/>
    <n v="20.25"/>
    <n v="20.25"/>
    <n v="0.66575342465753429"/>
    <x v="4"/>
    <x v="1"/>
    <x v="73"/>
    <n v="30.416666666666664"/>
    <b v="0"/>
    <x v="1"/>
    <b v="1"/>
    <b v="0"/>
    <b v="0"/>
    <x v="2"/>
    <x v="14"/>
    <n v="2"/>
    <d v="2019-07-22T14:00:00"/>
    <d v="2019-08-22T00:00:00"/>
    <n v="20.25"/>
    <b v="1"/>
    <s v="Month-to-Month"/>
    <s v="One Line"/>
    <s v="No Internet Service"/>
  </r>
  <r>
    <s v="8203-XJZRC"/>
    <s v="Male"/>
    <x v="0"/>
    <s v="No"/>
    <s v="No"/>
    <n v="1"/>
    <n v="0"/>
    <n v="0"/>
    <x v="3"/>
    <n v="20.25"/>
    <n v="20.25"/>
    <n v="0.66575342465753429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25"/>
    <b v="1"/>
    <s v="Month-to-Month"/>
    <s v="One Line"/>
    <s v="No Internet Service"/>
  </r>
  <r>
    <s v="3247-MHJKM"/>
    <s v="Male"/>
    <x v="0"/>
    <s v="No"/>
    <s v="No"/>
    <n v="1"/>
    <n v="0"/>
    <n v="0"/>
    <x v="3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6380-ARCEH"/>
    <s v="Male"/>
    <x v="0"/>
    <s v="No"/>
    <s v="No"/>
    <n v="1"/>
    <n v="0"/>
    <n v="0"/>
    <x v="3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6469-MRVET"/>
    <s v="Male"/>
    <x v="0"/>
    <s v="Yes"/>
    <s v="Yes"/>
    <n v="1"/>
    <n v="0"/>
    <n v="1"/>
    <x v="2"/>
    <n v="20.2"/>
    <n v="20.2"/>
    <n v="0.66410958904109585"/>
    <x v="4"/>
    <x v="1"/>
    <x v="73"/>
    <n v="30.416666666666668"/>
    <b v="0"/>
    <x v="1"/>
    <b v="1"/>
    <b v="0"/>
    <b v="0"/>
    <x v="2"/>
    <x v="14"/>
    <n v="3"/>
    <d v="2019-07-22T14:00:00"/>
    <d v="2019-08-22T00:00:00"/>
    <n v="20.2"/>
    <b v="1"/>
    <s v="1 Year"/>
    <s v="One Line"/>
    <s v="No Internet Service"/>
  </r>
  <r>
    <s v="7310-EGVHZ"/>
    <s v="Male"/>
    <x v="0"/>
    <s v="No"/>
    <s v="No"/>
    <n v="1"/>
    <n v="0"/>
    <n v="0"/>
    <x v="0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8048-DSDFQ"/>
    <s v="Male"/>
    <x v="0"/>
    <s v="No"/>
    <s v="No"/>
    <n v="1"/>
    <n v="0"/>
    <n v="0"/>
    <x v="3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4781-ZXYGU"/>
    <s v="Male"/>
    <x v="0"/>
    <s v="Yes"/>
    <s v="Yes"/>
    <n v="1"/>
    <n v="0"/>
    <n v="0"/>
    <x v="0"/>
    <n v="20.149999999999999"/>
    <n v="20.149999999999999"/>
    <n v="0.66246575342465752"/>
    <x v="4"/>
    <x v="1"/>
    <x v="73"/>
    <n v="30.416666666666664"/>
    <b v="0"/>
    <x v="1"/>
    <b v="1"/>
    <b v="0"/>
    <b v="0"/>
    <x v="2"/>
    <x v="14"/>
    <n v="3"/>
    <d v="2019-07-22T14:00:00"/>
    <d v="2019-08-22T00:00:00"/>
    <n v="20.149999999999999"/>
    <b v="1"/>
    <s v="Month-to-Month"/>
    <s v="One Line"/>
    <s v="No Internet Service"/>
  </r>
  <r>
    <s v="8974-OVACP"/>
    <s v="Female"/>
    <x v="0"/>
    <s v="No"/>
    <s v="No"/>
    <n v="1"/>
    <n v="0"/>
    <n v="0"/>
    <x v="3"/>
    <n v="20.149999999999999"/>
    <n v="20.149999999999999"/>
    <n v="0.66246575342465752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149999999999999"/>
    <b v="1"/>
    <s v="Month-to-Month"/>
    <s v="One Line"/>
    <s v="No Internet Service"/>
  </r>
  <r>
    <s v="2812-SFXMJ"/>
    <s v="Male"/>
    <x v="0"/>
    <s v="No"/>
    <s v="Yes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2"/>
    <d v="2019-07-22T14:00:00"/>
    <d v="2019-08-22T00:00:00"/>
    <n v="20.05"/>
    <b v="1"/>
    <s v="Month-to-Month"/>
    <s v="One Line"/>
    <s v="No Internet Service"/>
  </r>
  <r>
    <s v="3030-ZKIWL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4661-NJEUX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7096-UCLNH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8749-CLJXC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9962-BFPDU"/>
    <s v="Female"/>
    <x v="0"/>
    <s v="Yes"/>
    <s v="Yes"/>
    <n v="1"/>
    <n v="0"/>
    <n v="0"/>
    <x v="3"/>
    <n v="20.05"/>
    <n v="20.05"/>
    <n v="0.65917808219178087"/>
    <x v="4"/>
    <x v="1"/>
    <x v="73"/>
    <n v="30.416666666666664"/>
    <b v="1"/>
    <x v="1"/>
    <b v="1"/>
    <b v="0"/>
    <b v="0"/>
    <x v="2"/>
    <x v="14"/>
    <n v="3"/>
    <d v="2019-07-22T14:00:00"/>
    <d v="2019-08-22T00:00:00"/>
    <n v="20.05"/>
    <b v="1"/>
    <s v="Month-to-Month"/>
    <s v="One Line"/>
    <s v="No Internet Service"/>
  </r>
  <r>
    <s v="3807-XHCJH"/>
    <s v="Female"/>
    <x v="0"/>
    <s v="Yes"/>
    <s v="Yes"/>
    <n v="1"/>
    <n v="0"/>
    <n v="0"/>
    <x v="2"/>
    <n v="20"/>
    <n v="20"/>
    <n v="0.65753424657534243"/>
    <x v="4"/>
    <x v="1"/>
    <x v="73"/>
    <n v="30.416666666666668"/>
    <b v="1"/>
    <x v="1"/>
    <b v="1"/>
    <b v="0"/>
    <b v="0"/>
    <x v="2"/>
    <x v="14"/>
    <n v="3"/>
    <d v="2019-07-22T14:00:00"/>
    <d v="2019-08-22T00:00:00"/>
    <n v="20"/>
    <b v="1"/>
    <s v="Month-to-Month"/>
    <s v="One Line"/>
    <s v="No Internet Service"/>
  </r>
  <r>
    <s v="7698-YFGEZ"/>
    <s v="Male"/>
    <x v="0"/>
    <s v="No"/>
    <s v="No"/>
    <n v="1"/>
    <n v="0"/>
    <n v="0"/>
    <x v="3"/>
    <n v="20"/>
    <n v="20"/>
    <n v="0.65753424657534243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"/>
    <b v="1"/>
    <s v="Month-to-Month"/>
    <s v="One Line"/>
    <s v="No Internet Service"/>
  </r>
  <r>
    <s v="2542-HYGIQ"/>
    <s v="Female"/>
    <x v="0"/>
    <s v="No"/>
    <s v="No"/>
    <n v="1"/>
    <n v="0"/>
    <n v="0"/>
    <x v="1"/>
    <n v="19.95"/>
    <n v="19.95"/>
    <n v="0.6558904109589041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95"/>
    <b v="1"/>
    <s v="Month-to-Month"/>
    <s v="One Line"/>
    <s v="No Internet Service"/>
  </r>
  <r>
    <s v="6286-SUUWT"/>
    <s v="Male"/>
    <x v="0"/>
    <s v="No"/>
    <s v="No"/>
    <n v="1"/>
    <n v="0"/>
    <n v="0"/>
    <x v="3"/>
    <n v="19.95"/>
    <n v="19.95"/>
    <n v="0.6558904109589041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95"/>
    <b v="1"/>
    <s v="Month-to-Month"/>
    <s v="One Line"/>
    <s v="No Internet Service"/>
  </r>
  <r>
    <s v="2369-FEVNO"/>
    <s v="Male"/>
    <x v="0"/>
    <s v="No"/>
    <s v="No"/>
    <n v="1"/>
    <n v="0"/>
    <n v="0"/>
    <x v="3"/>
    <n v="19.899999999999999"/>
    <n v="19.899999999999999"/>
    <n v="0.6542465753424656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2654-VBVPB"/>
    <s v="Female"/>
    <x v="0"/>
    <s v="No"/>
    <s v="No"/>
    <n v="1"/>
    <n v="0"/>
    <n v="0"/>
    <x v="0"/>
    <n v="19.899999999999999"/>
    <n v="19.899999999999999"/>
    <n v="0.65424657534246566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6654-QGBZZ"/>
    <s v="Female"/>
    <x v="0"/>
    <s v="No"/>
    <s v="No"/>
    <n v="1"/>
    <n v="0"/>
    <n v="0"/>
    <x v="3"/>
    <n v="19.899999999999999"/>
    <n v="19.899999999999999"/>
    <n v="0.65424657534246566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7878-RTCZG"/>
    <s v="Female"/>
    <x v="0"/>
    <s v="No"/>
    <s v="No"/>
    <n v="1"/>
    <n v="0"/>
    <n v="0"/>
    <x v="3"/>
    <n v="19.899999999999999"/>
    <n v="19.899999999999999"/>
    <n v="0.65424657534246566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1064-FBXNK"/>
    <s v="Male"/>
    <x v="0"/>
    <s v="Yes"/>
    <s v="Yes"/>
    <n v="1"/>
    <n v="0"/>
    <n v="1"/>
    <x v="1"/>
    <n v="19.850000000000001"/>
    <n v="19.850000000000001"/>
    <n v="0.65260273972602745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850000000000001"/>
    <b v="1"/>
    <s v="1 Year"/>
    <s v="One Line"/>
    <s v="No Internet Service"/>
  </r>
  <r>
    <s v="1135-LMECX"/>
    <s v="Female"/>
    <x v="0"/>
    <s v="No"/>
    <s v="No"/>
    <n v="1"/>
    <n v="0"/>
    <n v="0"/>
    <x v="3"/>
    <n v="19.850000000000001"/>
    <n v="19.850000000000001"/>
    <n v="0.65260273972602745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50000000000001"/>
    <b v="1"/>
    <s v="Month-to-Month"/>
    <s v="One Line"/>
    <s v="No Internet Service"/>
  </r>
  <r>
    <s v="4291-HPAXL"/>
    <s v="Male"/>
    <x v="0"/>
    <s v="No"/>
    <s v="Yes"/>
    <n v="1"/>
    <n v="0"/>
    <n v="0"/>
    <x v="3"/>
    <n v="19.850000000000001"/>
    <n v="19.850000000000001"/>
    <n v="0.65260273972602745"/>
    <x v="4"/>
    <x v="1"/>
    <x v="73"/>
    <n v="30.416666666666668"/>
    <b v="0"/>
    <x v="1"/>
    <b v="1"/>
    <b v="0"/>
    <b v="0"/>
    <x v="2"/>
    <x v="14"/>
    <n v="2"/>
    <d v="2019-07-22T14:00:00"/>
    <d v="2019-08-22T00:00:00"/>
    <n v="19.850000000000001"/>
    <b v="1"/>
    <s v="Month-to-Month"/>
    <s v="One Line"/>
    <s v="No Internet Service"/>
  </r>
  <r>
    <s v="8562-GHPPI"/>
    <s v="Female"/>
    <x v="0"/>
    <s v="No"/>
    <s v="No"/>
    <n v="1"/>
    <n v="0"/>
    <n v="0"/>
    <x v="1"/>
    <n v="19.8"/>
    <n v="19.8"/>
    <n v="0.65095890410958912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8"/>
    <b v="1"/>
    <s v="Month-to-Month"/>
    <s v="One Line"/>
    <s v="No Internet Service"/>
  </r>
  <r>
    <s v="1156-ZFYDO"/>
    <s v="Female"/>
    <x v="0"/>
    <s v="No"/>
    <s v="No"/>
    <n v="1"/>
    <n v="0"/>
    <n v="0"/>
    <x v="2"/>
    <n v="19.75"/>
    <n v="19.75"/>
    <n v="0.64931506849315068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2465-BLLEU"/>
    <s v="Male"/>
    <x v="0"/>
    <s v="No"/>
    <s v="No"/>
    <n v="1"/>
    <n v="0"/>
    <n v="0"/>
    <x v="3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3717-OFRTN"/>
    <s v="Male"/>
    <x v="0"/>
    <s v="No"/>
    <s v="No"/>
    <n v="1"/>
    <n v="0"/>
    <n v="0"/>
    <x v="0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3930-ZGWVE"/>
    <s v="Male"/>
    <x v="0"/>
    <s v="No"/>
    <s v="No"/>
    <n v="1"/>
    <n v="0"/>
    <n v="0"/>
    <x v="3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6124-ACRHJ"/>
    <s v="Female"/>
    <x v="0"/>
    <s v="No"/>
    <s v="No"/>
    <n v="1"/>
    <n v="0"/>
    <n v="0"/>
    <x v="3"/>
    <n v="19.75"/>
    <n v="19.75"/>
    <n v="0.64931506849315068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7853-WNZSY"/>
    <s v="Male"/>
    <x v="0"/>
    <s v="No"/>
    <s v="No"/>
    <n v="1"/>
    <n v="0"/>
    <n v="0"/>
    <x v="1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9103-CXVOK"/>
    <s v="Male"/>
    <x v="0"/>
    <s v="Yes"/>
    <s v="Yes"/>
    <n v="1"/>
    <n v="0"/>
    <n v="0"/>
    <x v="2"/>
    <n v="19.75"/>
    <n v="19.75"/>
    <n v="0.64931506849315068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75"/>
    <b v="1"/>
    <s v="Month-to-Month"/>
    <s v="One Line"/>
    <s v="No Internet Service"/>
  </r>
  <r>
    <s v="0247-SLUJI"/>
    <s v="Male"/>
    <x v="0"/>
    <s v="Yes"/>
    <s v="Yes"/>
    <n v="1"/>
    <n v="0"/>
    <n v="0"/>
    <x v="3"/>
    <n v="19.7"/>
    <n v="19.7"/>
    <n v="0.64767123287671224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7"/>
    <b v="1"/>
    <s v="Month-to-Month"/>
    <s v="One Line"/>
    <s v="No Internet Service"/>
  </r>
  <r>
    <s v="0970-QXPXW"/>
    <s v="Female"/>
    <x v="0"/>
    <s v="No"/>
    <s v="No"/>
    <n v="1"/>
    <n v="0"/>
    <n v="0"/>
    <x v="3"/>
    <n v="19.649999999999999"/>
    <n v="19.649999999999999"/>
    <n v="0.64602739726027392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1194-SPVSP"/>
    <s v="Male"/>
    <x v="0"/>
    <s v="No"/>
    <s v="No"/>
    <n v="1"/>
    <n v="0"/>
    <n v="0"/>
    <x v="0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3785-NRHYR"/>
    <s v="Male"/>
    <x v="0"/>
    <s v="No"/>
    <s v="No"/>
    <n v="1"/>
    <n v="0"/>
    <n v="0"/>
    <x v="3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5562-BETPV"/>
    <s v="Male"/>
    <x v="0"/>
    <s v="Yes"/>
    <s v="Yes"/>
    <n v="1"/>
    <n v="0"/>
    <n v="1"/>
    <x v="3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649999999999999"/>
    <b v="1"/>
    <s v="1 Year"/>
    <s v="One Line"/>
    <s v="No Internet Service"/>
  </r>
  <r>
    <s v="7291-CDTMJ"/>
    <s v="Male"/>
    <x v="0"/>
    <s v="No"/>
    <s v="No"/>
    <n v="1"/>
    <n v="0"/>
    <n v="0"/>
    <x v="0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7721-DVEKZ"/>
    <s v="Female"/>
    <x v="0"/>
    <s v="No"/>
    <s v="No"/>
    <n v="1"/>
    <n v="0"/>
    <n v="0"/>
    <x v="3"/>
    <n v="19.649999999999999"/>
    <n v="19.649999999999999"/>
    <n v="0.64602739726027392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0927-CNGRH"/>
    <s v="Male"/>
    <x v="0"/>
    <s v="No"/>
    <s v="Yes"/>
    <n v="1"/>
    <n v="0"/>
    <n v="0"/>
    <x v="3"/>
    <n v="19.55"/>
    <n v="19.55"/>
    <n v="0.64273972602739737"/>
    <x v="4"/>
    <x v="1"/>
    <x v="73"/>
    <n v="30.416666666666661"/>
    <b v="0"/>
    <x v="1"/>
    <b v="1"/>
    <b v="0"/>
    <b v="0"/>
    <x v="2"/>
    <x v="14"/>
    <n v="2"/>
    <d v="2019-07-22T14:00:00"/>
    <d v="2019-08-22T00:00:00"/>
    <n v="19.55"/>
    <b v="1"/>
    <s v="Month-to-Month"/>
    <s v="One Line"/>
    <s v="No Internet Service"/>
  </r>
  <r>
    <s v="1622-HSHSF"/>
    <s v="Female"/>
    <x v="0"/>
    <s v="No"/>
    <s v="No"/>
    <n v="1"/>
    <n v="0"/>
    <n v="0"/>
    <x v="3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2576-HXMPA"/>
    <s v="Female"/>
    <x v="0"/>
    <s v="No"/>
    <s v="No"/>
    <n v="1"/>
    <n v="0"/>
    <n v="0"/>
    <x v="1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2866-IKBTM"/>
    <s v="Female"/>
    <x v="0"/>
    <s v="No"/>
    <s v="No"/>
    <n v="1"/>
    <n v="0"/>
    <n v="0"/>
    <x v="3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7601-WFVZV"/>
    <s v="Male"/>
    <x v="0"/>
    <s v="No"/>
    <s v="No"/>
    <n v="1"/>
    <n v="0"/>
    <n v="0"/>
    <x v="3"/>
    <n v="19.55"/>
    <n v="19.55"/>
    <n v="0.64273972602739737"/>
    <x v="4"/>
    <x v="1"/>
    <x v="73"/>
    <n v="30.416666666666661"/>
    <b v="0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8605-ITULD"/>
    <s v="Female"/>
    <x v="0"/>
    <s v="No"/>
    <s v="No"/>
    <n v="1"/>
    <n v="0"/>
    <n v="0"/>
    <x v="3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1905-OEILC"/>
    <s v="Female"/>
    <x v="0"/>
    <s v="No"/>
    <s v="No"/>
    <n v="1"/>
    <n v="0"/>
    <n v="0"/>
    <x v="3"/>
    <n v="19.5"/>
    <n v="19.5"/>
    <n v="0.64109589041095894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5"/>
    <b v="1"/>
    <s v="Month-to-Month"/>
    <s v="One Line"/>
    <s v="No Internet Service"/>
  </r>
  <r>
    <s v="5906-BFOZT"/>
    <s v="Male"/>
    <x v="0"/>
    <s v="No"/>
    <s v="No"/>
    <n v="1"/>
    <n v="0"/>
    <n v="0"/>
    <x v="3"/>
    <n v="19.5"/>
    <n v="19.5"/>
    <n v="0.64109589041095894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5"/>
    <b v="1"/>
    <s v="Month-to-Month"/>
    <s v="One Line"/>
    <s v="No Internet Service"/>
  </r>
  <r>
    <s v="8566-YPRGL"/>
    <s v="Female"/>
    <x v="0"/>
    <s v="No"/>
    <s v="No"/>
    <n v="1"/>
    <n v="0"/>
    <n v="0"/>
    <x v="3"/>
    <n v="19.5"/>
    <n v="19.5"/>
    <n v="0.64109589041095894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5"/>
    <b v="1"/>
    <s v="Month-to-Month"/>
    <s v="One Line"/>
    <s v="No Internet Service"/>
  </r>
  <r>
    <s v="3679-XASPY"/>
    <s v="Female"/>
    <x v="0"/>
    <s v="Yes"/>
    <s v="Yes"/>
    <n v="1"/>
    <n v="0"/>
    <n v="0"/>
    <x v="2"/>
    <n v="19.45"/>
    <n v="19.45"/>
    <n v="0.6394520547945205"/>
    <x v="4"/>
    <x v="1"/>
    <x v="73"/>
    <n v="30.416666666666668"/>
    <b v="1"/>
    <x v="1"/>
    <b v="1"/>
    <b v="0"/>
    <b v="0"/>
    <x v="2"/>
    <x v="14"/>
    <n v="3"/>
    <d v="2019-07-22T14:00:00"/>
    <d v="2019-08-22T00:00:00"/>
    <n v="19.45"/>
    <b v="1"/>
    <s v="Month-to-Month"/>
    <s v="One Line"/>
    <s v="No Internet Service"/>
  </r>
  <r>
    <s v="7617-EYGLW"/>
    <s v="Male"/>
    <x v="0"/>
    <s v="No"/>
    <s v="No"/>
    <n v="1"/>
    <n v="0"/>
    <n v="0"/>
    <x v="2"/>
    <n v="19.45"/>
    <n v="19.45"/>
    <n v="0.639452054794520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45"/>
    <b v="1"/>
    <s v="Month-to-Month"/>
    <s v="One Line"/>
    <s v="No Internet Service"/>
  </r>
  <r>
    <s v="8393-JMVMB"/>
    <s v="Male"/>
    <x v="0"/>
    <s v="No"/>
    <s v="No"/>
    <n v="1"/>
    <n v="0"/>
    <n v="0"/>
    <x v="3"/>
    <n v="19.45"/>
    <n v="19.45"/>
    <n v="0.639452054794520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45"/>
    <b v="1"/>
    <s v="Month-to-Month"/>
    <s v="One Line"/>
    <s v="No Internet Service"/>
  </r>
  <r>
    <s v="2220-IAHLS"/>
    <s v="Female"/>
    <x v="0"/>
    <s v="No"/>
    <s v="No"/>
    <n v="1"/>
    <n v="0"/>
    <n v="0"/>
    <x v="1"/>
    <n v="19.399999999999999"/>
    <n v="19.399999999999999"/>
    <n v="0.63780821917808217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399999999999999"/>
    <b v="1"/>
    <s v="Month-to-Month"/>
    <s v="One Line"/>
    <s v="No Internet Service"/>
  </r>
  <r>
    <s v="7298-IZWLY"/>
    <s v="Female"/>
    <x v="0"/>
    <s v="No"/>
    <s v="No"/>
    <n v="1"/>
    <n v="0"/>
    <n v="0"/>
    <x v="3"/>
    <n v="19.399999999999999"/>
    <n v="19.399999999999999"/>
    <n v="0.63780821917808217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399999999999999"/>
    <b v="1"/>
    <s v="Month-to-Month"/>
    <s v="One Line"/>
    <s v="No Internet Service"/>
  </r>
  <r>
    <s v="9629-NHXFW"/>
    <s v="Female"/>
    <x v="0"/>
    <s v="Yes"/>
    <s v="Yes"/>
    <n v="1"/>
    <n v="0"/>
    <n v="0"/>
    <x v="3"/>
    <n v="19.399999999999999"/>
    <n v="19.399999999999999"/>
    <n v="0.63780821917808217"/>
    <x v="4"/>
    <x v="1"/>
    <x v="73"/>
    <n v="30.416666666666664"/>
    <b v="1"/>
    <x v="1"/>
    <b v="1"/>
    <b v="0"/>
    <b v="0"/>
    <x v="2"/>
    <x v="14"/>
    <n v="3"/>
    <d v="2019-07-22T14:00:00"/>
    <d v="2019-08-22T00:00:00"/>
    <n v="19.399999999999999"/>
    <b v="1"/>
    <s v="Month-to-Month"/>
    <s v="One Line"/>
    <s v="No Internet Service"/>
  </r>
  <r>
    <s v="1724-IQWNM"/>
    <s v="Male"/>
    <x v="0"/>
    <s v="No"/>
    <s v="Yes"/>
    <n v="1"/>
    <n v="0"/>
    <n v="0"/>
    <x v="3"/>
    <n v="19.3"/>
    <n v="19.3"/>
    <n v="0.63452054794520552"/>
    <x v="4"/>
    <x v="1"/>
    <x v="73"/>
    <n v="30.416666666666664"/>
    <b v="0"/>
    <x v="1"/>
    <b v="1"/>
    <b v="0"/>
    <b v="0"/>
    <x v="2"/>
    <x v="14"/>
    <n v="2"/>
    <d v="2019-07-22T14:00:00"/>
    <d v="2019-08-22T00:00:00"/>
    <n v="19.3"/>
    <b v="1"/>
    <s v="Month-to-Month"/>
    <s v="One Line"/>
    <s v="No Internet Service"/>
  </r>
  <r>
    <s v="7926-IJOOU"/>
    <s v="Male"/>
    <x v="0"/>
    <s v="No"/>
    <s v="No"/>
    <n v="1"/>
    <n v="0"/>
    <n v="0"/>
    <x v="1"/>
    <n v="19.3"/>
    <n v="19.3"/>
    <n v="0.63452054794520552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3"/>
    <b v="1"/>
    <s v="Month-to-Month"/>
    <s v="One Line"/>
    <s v="No Internet Service"/>
  </r>
  <r>
    <s v="1098-TDVUQ"/>
    <s v="Female"/>
    <x v="0"/>
    <s v="No"/>
    <s v="No"/>
    <n v="1"/>
    <n v="0"/>
    <n v="0"/>
    <x v="0"/>
    <n v="19.25"/>
    <n v="19.25"/>
    <n v="0.63287671232876708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25"/>
    <b v="1"/>
    <s v="Month-to-Month"/>
    <s v="One Line"/>
    <s v="No Internet Service"/>
  </r>
  <r>
    <s v="9374-YOLBJ"/>
    <s v="Female"/>
    <x v="0"/>
    <s v="Yes"/>
    <s v="Yes"/>
    <n v="1"/>
    <n v="0"/>
    <n v="0"/>
    <x v="2"/>
    <n v="19.25"/>
    <n v="19.25"/>
    <n v="0.63287671232876708"/>
    <x v="4"/>
    <x v="1"/>
    <x v="73"/>
    <n v="30.416666666666668"/>
    <b v="1"/>
    <x v="1"/>
    <b v="1"/>
    <b v="0"/>
    <b v="0"/>
    <x v="2"/>
    <x v="14"/>
    <n v="3"/>
    <d v="2019-07-22T14:00:00"/>
    <d v="2019-08-22T00:00:00"/>
    <n v="19.25"/>
    <b v="1"/>
    <s v="Month-to-Month"/>
    <s v="One Line"/>
    <s v="No Internet Service"/>
  </r>
  <r>
    <s v="1663-MHLHE"/>
    <s v="Male"/>
    <x v="0"/>
    <s v="No"/>
    <s v="No"/>
    <n v="1"/>
    <n v="0"/>
    <n v="0"/>
    <x v="3"/>
    <n v="19.2"/>
    <n v="19.2"/>
    <n v="0.6312328767123287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2"/>
    <b v="1"/>
    <s v="Month-to-Month"/>
    <s v="One Line"/>
    <s v="No Internet Service"/>
  </r>
  <r>
    <s v="3308-MHOOC"/>
    <s v="Male"/>
    <x v="0"/>
    <s v="No"/>
    <s v="Yes"/>
    <n v="1"/>
    <n v="0"/>
    <n v="0"/>
    <x v="3"/>
    <n v="19.2"/>
    <n v="19.2"/>
    <n v="0.63123287671232875"/>
    <x v="4"/>
    <x v="1"/>
    <x v="73"/>
    <n v="30.416666666666668"/>
    <b v="0"/>
    <x v="1"/>
    <b v="1"/>
    <b v="0"/>
    <b v="0"/>
    <x v="2"/>
    <x v="14"/>
    <n v="2"/>
    <d v="2019-07-22T14:00:00"/>
    <d v="2019-08-22T00:00:00"/>
    <n v="19.2"/>
    <b v="1"/>
    <s v="Month-to-Month"/>
    <s v="One Line"/>
    <s v="No Internet Service"/>
  </r>
  <r>
    <s v="3373-YZZYM"/>
    <s v="Male"/>
    <x v="0"/>
    <s v="Yes"/>
    <s v="Yes"/>
    <n v="1"/>
    <n v="0"/>
    <n v="0"/>
    <x v="3"/>
    <n v="19.2"/>
    <n v="19.2"/>
    <n v="0.63123287671232875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2"/>
    <b v="1"/>
    <s v="Month-to-Month"/>
    <s v="One Line"/>
    <s v="No Internet Service"/>
  </r>
  <r>
    <s v="4232-JGKIY"/>
    <s v="Male"/>
    <x v="0"/>
    <s v="No"/>
    <s v="No"/>
    <n v="1"/>
    <n v="0"/>
    <n v="0"/>
    <x v="2"/>
    <n v="19.2"/>
    <n v="19.2"/>
    <n v="0.6312328767123287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2"/>
    <b v="1"/>
    <s v="Month-to-Month"/>
    <s v="One Line"/>
    <s v="No Internet Service"/>
  </r>
  <r>
    <s v="7302-ZHMHP"/>
    <s v="Female"/>
    <x v="0"/>
    <s v="No"/>
    <s v="No"/>
    <n v="1"/>
    <n v="0"/>
    <n v="0"/>
    <x v="3"/>
    <n v="19.149999999999999"/>
    <n v="19.149999999999999"/>
    <n v="0.62958904109589031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149999999999999"/>
    <b v="1"/>
    <s v="Month-to-Month"/>
    <s v="One Line"/>
    <s v="No Internet Service"/>
  </r>
  <r>
    <s v="6569-KTMDU"/>
    <s v="Female"/>
    <x v="0"/>
    <s v="No"/>
    <s v="No"/>
    <n v="1"/>
    <n v="0"/>
    <n v="0"/>
    <x v="3"/>
    <n v="19.100000000000001"/>
    <n v="19.100000000000001"/>
    <n v="0.6279452054794521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100000000000001"/>
    <b v="1"/>
    <s v="Month-to-Month"/>
    <s v="One Line"/>
    <s v="No Internet Service"/>
  </r>
  <r>
    <s v="9441-QHEVC"/>
    <s v="Male"/>
    <x v="0"/>
    <s v="No"/>
    <s v="No"/>
    <n v="1"/>
    <n v="0"/>
    <n v="0"/>
    <x v="3"/>
    <n v="19.100000000000001"/>
    <n v="19.100000000000001"/>
    <n v="0.6279452054794521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100000000000001"/>
    <b v="1"/>
    <s v="Month-to-Month"/>
    <s v="One Line"/>
    <s v="No Internet Service"/>
  </r>
  <r>
    <s v="1015-OWJKI"/>
    <s v="Male"/>
    <x v="0"/>
    <s v="No"/>
    <s v="No"/>
    <n v="1"/>
    <n v="0"/>
    <n v="0"/>
    <x v="3"/>
    <n v="19.05"/>
    <n v="19.05"/>
    <n v="0.6263013698630137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05"/>
    <b v="1"/>
    <s v="Month-to-Month"/>
    <s v="One Line"/>
    <s v="No Internet Service"/>
  </r>
  <r>
    <s v="1423-BMPBQ"/>
    <s v="Female"/>
    <x v="0"/>
    <s v="Yes"/>
    <s v="Yes"/>
    <n v="1"/>
    <n v="0"/>
    <n v="0"/>
    <x v="3"/>
    <n v="19"/>
    <n v="19"/>
    <n v="0.62465753424657533"/>
    <x v="4"/>
    <x v="1"/>
    <x v="73"/>
    <n v="30.416666666666668"/>
    <b v="1"/>
    <x v="1"/>
    <b v="1"/>
    <b v="0"/>
    <b v="0"/>
    <x v="2"/>
    <x v="14"/>
    <n v="3"/>
    <d v="2019-07-22T14:00:00"/>
    <d v="2019-08-22T00:00:00"/>
    <n v="19"/>
    <b v="1"/>
    <s v="Month-to-Month"/>
    <s v="One Line"/>
    <s v="No Internet Service"/>
  </r>
  <r>
    <s v="9975-SKRNR"/>
    <s v="Male"/>
    <x v="0"/>
    <s v="No"/>
    <s v="No"/>
    <n v="1"/>
    <n v="0"/>
    <n v="0"/>
    <x v="3"/>
    <n v="18.899999999999999"/>
    <n v="18.899999999999999"/>
    <n v="0.6213698630136985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8.899999999999999"/>
    <b v="1"/>
    <s v="Month-to-Month"/>
    <s v="One Line"/>
    <s v="No Internet Service"/>
  </r>
  <r>
    <s v="8992-CEUEN"/>
    <s v="Female"/>
    <x v="0"/>
    <s v="No"/>
    <s v="No"/>
    <n v="1"/>
    <n v="0"/>
    <n v="0"/>
    <x v="2"/>
    <n v="18.850000000000001"/>
    <n v="18.850000000000001"/>
    <n v="0.61972602739726035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8.850000000000001"/>
    <b v="1"/>
    <s v="Month-to-Month"/>
    <s v="One Line"/>
    <s v="No Internet Service"/>
  </r>
  <r>
    <s v="2967-MXRAV"/>
    <s v="Male"/>
    <x v="0"/>
    <s v="Yes"/>
    <s v="Yes"/>
    <n v="1"/>
    <n v="0"/>
    <n v="1"/>
    <x v="3"/>
    <n v="18.8"/>
    <n v="18.8"/>
    <n v="0.61808219178082202"/>
    <x v="4"/>
    <x v="1"/>
    <x v="73"/>
    <n v="30.416666666666664"/>
    <b v="0"/>
    <x v="1"/>
    <b v="1"/>
    <b v="0"/>
    <b v="0"/>
    <x v="2"/>
    <x v="14"/>
    <n v="3"/>
    <d v="2019-07-22T14:00:00"/>
    <d v="2019-08-22T00:00:00"/>
    <n v="18.8"/>
    <b v="1"/>
    <s v="1 Year"/>
    <s v="One Line"/>
    <s v="No Internet Service"/>
  </r>
  <r>
    <s v="1371-DWPAZ"/>
    <s v="Female"/>
    <x v="0"/>
    <s v="Yes"/>
    <s v="Yes"/>
    <n v="0"/>
    <n v="1"/>
    <n v="2"/>
    <x v="1"/>
    <n v="56.05"/>
    <m/>
    <n v="1.842739726027397"/>
    <x v="4"/>
    <x v="1"/>
    <x v="78"/>
    <n v="0"/>
    <b v="1"/>
    <x v="1"/>
    <b v="0"/>
    <b v="1"/>
    <b v="0"/>
    <x v="1"/>
    <x v="12"/>
    <n v="3"/>
    <d v="2019-08-22T00:00:00"/>
    <d v="2019-08-22T00:00:00"/>
    <e v="#DIV/0!"/>
    <e v="#DIV/0!"/>
    <s v="2 Year"/>
    <s v="No Phone Service"/>
    <s v="DSL"/>
  </r>
  <r>
    <s v="2520-SGTTA"/>
    <s v="Female"/>
    <x v="0"/>
    <s v="Yes"/>
    <s v="Yes"/>
    <n v="1"/>
    <n v="0"/>
    <n v="2"/>
    <x v="3"/>
    <n v="20"/>
    <m/>
    <n v="0.65753424657534243"/>
    <x v="4"/>
    <x v="1"/>
    <x v="78"/>
    <n v="0"/>
    <b v="1"/>
    <x v="1"/>
    <b v="1"/>
    <b v="0"/>
    <b v="0"/>
    <x v="2"/>
    <x v="14"/>
    <n v="3"/>
    <d v="2019-08-22T00:00:00"/>
    <d v="2019-08-22T00:00:00"/>
    <e v="#DIV/0!"/>
    <e v="#DIV/0!"/>
    <s v="2 Year"/>
    <s v="One Line"/>
    <s v="No Internet Service"/>
  </r>
  <r>
    <s v="2775-SEFEE"/>
    <s v="Male"/>
    <x v="0"/>
    <s v="No"/>
    <s v="Yes"/>
    <n v="2"/>
    <n v="1"/>
    <n v="2"/>
    <x v="0"/>
    <n v="61.9"/>
    <m/>
    <n v="2.0350684931506846"/>
    <x v="4"/>
    <x v="1"/>
    <x v="78"/>
    <n v="0"/>
    <b v="0"/>
    <x v="1"/>
    <b v="1"/>
    <b v="1"/>
    <b v="1"/>
    <x v="0"/>
    <x v="9"/>
    <n v="2"/>
    <d v="2019-08-22T00:00:00"/>
    <d v="2019-08-22T00:00:00"/>
    <e v="#DIV/0!"/>
    <e v="#DIV/0!"/>
    <s v="2 Year"/>
    <s v="Two or More Lines"/>
    <s v="DSL"/>
  </r>
  <r>
    <s v="2923-ARZLG"/>
    <s v="Male"/>
    <x v="0"/>
    <s v="Yes"/>
    <s v="Yes"/>
    <n v="1"/>
    <n v="0"/>
    <n v="1"/>
    <x v="3"/>
    <n v="19.7"/>
    <m/>
    <n v="0.64767123287671224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1 Year"/>
    <s v="One Line"/>
    <s v="No Internet Service"/>
  </r>
  <r>
    <s v="3115-CZMZD"/>
    <s v="Male"/>
    <x v="0"/>
    <s v="No"/>
    <s v="Yes"/>
    <n v="1"/>
    <n v="0"/>
    <n v="2"/>
    <x v="3"/>
    <n v="20.25"/>
    <m/>
    <n v="0.66575342465753429"/>
    <x v="4"/>
    <x v="1"/>
    <x v="78"/>
    <n v="0"/>
    <b v="0"/>
    <x v="1"/>
    <b v="1"/>
    <b v="0"/>
    <b v="0"/>
    <x v="2"/>
    <x v="14"/>
    <n v="2"/>
    <d v="2019-08-22T00:00:00"/>
    <d v="2019-08-22T00:00:00"/>
    <e v="#DIV/0!"/>
    <e v="#DIV/0!"/>
    <s v="2 Year"/>
    <s v="One Line"/>
    <s v="No Internet Service"/>
  </r>
  <r>
    <s v="3213-VVOLG"/>
    <s v="Male"/>
    <x v="0"/>
    <s v="Yes"/>
    <s v="Yes"/>
    <n v="2"/>
    <n v="0"/>
    <n v="2"/>
    <x v="3"/>
    <n v="25.35"/>
    <m/>
    <n v="0.83342465753424666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2 Year"/>
    <s v="Two or More Lines"/>
    <s v="No Internet Service"/>
  </r>
  <r>
    <s v="4075-WKNIU"/>
    <s v="Female"/>
    <x v="0"/>
    <s v="Yes"/>
    <s v="Yes"/>
    <n v="2"/>
    <n v="1"/>
    <n v="2"/>
    <x v="3"/>
    <n v="73.349999999999994"/>
    <m/>
    <n v="2.4115068493150682"/>
    <x v="4"/>
    <x v="1"/>
    <x v="78"/>
    <n v="0"/>
    <b v="1"/>
    <x v="1"/>
    <b v="1"/>
    <b v="1"/>
    <b v="1"/>
    <x v="0"/>
    <x v="9"/>
    <n v="3"/>
    <d v="2019-08-22T00:00:00"/>
    <d v="2019-08-22T00:00:00"/>
    <e v="#DIV/0!"/>
    <e v="#DIV/0!"/>
    <s v="2 Year"/>
    <s v="Two or More Lines"/>
    <s v="DSL"/>
  </r>
  <r>
    <s v="4367-NUYAO"/>
    <s v="Male"/>
    <x v="0"/>
    <s v="Yes"/>
    <s v="Yes"/>
    <n v="2"/>
    <n v="0"/>
    <n v="2"/>
    <x v="3"/>
    <n v="25.75"/>
    <m/>
    <n v="0.84657534246575339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2 Year"/>
    <s v="Two or More Lines"/>
    <s v="No Internet Service"/>
  </r>
  <r>
    <s v="4472-LVYGI"/>
    <s v="Female"/>
    <x v="0"/>
    <s v="Yes"/>
    <s v="Yes"/>
    <n v="0"/>
    <n v="1"/>
    <n v="2"/>
    <x v="0"/>
    <n v="52.55"/>
    <m/>
    <n v="1.7276712328767121"/>
    <x v="4"/>
    <x v="1"/>
    <x v="78"/>
    <n v="0"/>
    <b v="1"/>
    <x v="1"/>
    <b v="0"/>
    <b v="1"/>
    <b v="0"/>
    <x v="1"/>
    <x v="12"/>
    <n v="3"/>
    <d v="2019-08-22T00:00:00"/>
    <d v="2019-08-22T00:00:00"/>
    <e v="#DIV/0!"/>
    <e v="#DIV/0!"/>
    <s v="2 Year"/>
    <s v="No Phone Service"/>
    <s v="DSL"/>
  </r>
  <r>
    <s v="5709-LVOEQ"/>
    <s v="Female"/>
    <x v="0"/>
    <s v="Yes"/>
    <s v="Yes"/>
    <n v="1"/>
    <n v="1"/>
    <n v="2"/>
    <x v="3"/>
    <n v="80.849999999999994"/>
    <m/>
    <n v="2.6580821917808217"/>
    <x v="4"/>
    <x v="1"/>
    <x v="78"/>
    <n v="0"/>
    <b v="1"/>
    <x v="1"/>
    <b v="1"/>
    <b v="1"/>
    <b v="1"/>
    <x v="0"/>
    <x v="9"/>
    <n v="3"/>
    <d v="2019-08-22T00:00:00"/>
    <d v="2019-08-22T00:00:00"/>
    <e v="#DIV/0!"/>
    <e v="#DIV/0!"/>
    <s v="2 Year"/>
    <s v="One Line"/>
    <s v="DSL"/>
  </r>
  <r>
    <s v="7644-OMVMY"/>
    <s v="Male"/>
    <x v="0"/>
    <s v="Yes"/>
    <s v="Yes"/>
    <n v="1"/>
    <n v="0"/>
    <n v="2"/>
    <x v="3"/>
    <n v="19.850000000000001"/>
    <m/>
    <n v="0.65260273972602745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2 Year"/>
    <s v="One Line"/>
    <s v="No Internet Service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C17902-08A1-D244-A2CE-643B6E5C3D3D}" name="PivotTable8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29:K43" firstHeaderRow="1" firstDataRow="2" firstDataCol="1"/>
  <pivotFields count="31">
    <pivotField dataField="1"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2">
    <field x="2"/>
    <field x="12"/>
  </rowFields>
  <rowItems count="13">
    <i>
      <x/>
    </i>
    <i r="1">
      <x v="2"/>
    </i>
    <i r="1">
      <x v="4"/>
    </i>
    <i r="1">
      <x v="5"/>
    </i>
    <i r="1">
      <x v="6"/>
    </i>
    <i r="1">
      <x v="7"/>
    </i>
    <i>
      <x v="1"/>
    </i>
    <i r="1">
      <x v="2"/>
    </i>
    <i r="1">
      <x v="4"/>
    </i>
    <i r="1">
      <x v="5"/>
    </i>
    <i r="1">
      <x v="6"/>
    </i>
    <i r="1">
      <x v="7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AB1849-1FC1-B342-BEBA-E269BD194CB4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7" rowHeaderCaption="Tenure (in mo)">
  <location ref="B33:D111" firstHeaderRow="1" firstDataRow="2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44" showAll="0"/>
    <pivotField showAll="0"/>
    <pivotField numFmtId="44" showAll="0"/>
    <pivotField showAll="0"/>
    <pivotField showAll="0"/>
    <pivotField axis="axisRow" numFmtId="1" showAll="0" sortType="ascending">
      <items count="6495">
        <item x="78"/>
        <item x="73"/>
        <item m="1" x="4573"/>
        <item m="1" x="6023"/>
        <item m="1" x="3948"/>
        <item m="1" x="938"/>
        <item m="1" x="6229"/>
        <item m="1" x="3959"/>
        <item m="1" x="3305"/>
        <item m="1" x="1946"/>
        <item m="1" x="5613"/>
        <item m="1" x="3254"/>
        <item m="1" x="849"/>
        <item m="1" x="5597"/>
        <item m="1" x="4318"/>
        <item m="1" x="2828"/>
        <item m="1" x="6392"/>
        <item m="1" x="4591"/>
        <item m="1" x="4303"/>
        <item m="1" x="814"/>
        <item m="1" x="6016"/>
        <item m="1" x="876"/>
        <item m="1" x="4031"/>
        <item m="1" x="1548"/>
        <item m="1" x="4054"/>
        <item m="1" x="5896"/>
        <item m="1" x="590"/>
        <item m="1" x="1897"/>
        <item m="1" x="361"/>
        <item m="1" x="6161"/>
        <item m="1" x="2872"/>
        <item m="1" x="5810"/>
        <item m="1" x="2745"/>
        <item m="1" x="2399"/>
        <item m="1" x="1632"/>
        <item m="1" x="2776"/>
        <item m="1" x="5375"/>
        <item m="1" x="429"/>
        <item m="1" x="732"/>
        <item m="1" x="3219"/>
        <item m="1" x="3357"/>
        <item m="1" x="2090"/>
        <item m="1" x="4076"/>
        <item m="1" x="3487"/>
        <item m="1" x="5882"/>
        <item m="1" x="4650"/>
        <item m="1" x="1601"/>
        <item m="1" x="3776"/>
        <item m="1" x="3731"/>
        <item m="1" x="1476"/>
        <item m="1" x="3612"/>
        <item m="1" x="4943"/>
        <item m="1" x="403"/>
        <item m="1" x="861"/>
        <item m="1" x="599"/>
        <item m="1" x="5261"/>
        <item m="1" x="3069"/>
        <item m="1" x="458"/>
        <item m="1" x="5547"/>
        <item m="1" x="2598"/>
        <item m="1" x="1625"/>
        <item m="1" x="419"/>
        <item m="1" x="6080"/>
        <item m="1" x="5282"/>
        <item m="1" x="3636"/>
        <item m="1" x="4428"/>
        <item m="1" x="5673"/>
        <item m="1" x="1871"/>
        <item m="1" x="2965"/>
        <item m="1" x="2179"/>
        <item m="1" x="5372"/>
        <item m="1" x="1417"/>
        <item m="1" x="956"/>
        <item m="1" x="5688"/>
        <item m="1" x="2714"/>
        <item m="1" x="6211"/>
        <item m="1" x="5024"/>
        <item m="1" x="5649"/>
        <item m="1" x="2562"/>
        <item m="1" x="341"/>
        <item m="1" x="719"/>
        <item m="1" x="485"/>
        <item m="1" x="440"/>
        <item m="1" x="4413"/>
        <item m="1" x="4022"/>
        <item m="1" x="5122"/>
        <item m="1" x="2149"/>
        <item m="1" x="2368"/>
        <item m="1" x="887"/>
        <item m="1" x="432"/>
        <item m="1" x="3300"/>
        <item m="1" x="5190"/>
        <item m="1" x="5865"/>
        <item m="1" x="5398"/>
        <item m="1" x="1418"/>
        <item m="1" x="1007"/>
        <item m="1" x="921"/>
        <item m="1" x="3439"/>
        <item m="1" x="6125"/>
        <item m="1" x="5685"/>
        <item m="1" x="1934"/>
        <item m="1" x="1962"/>
        <item m="1" x="2792"/>
        <item m="1" x="2475"/>
        <item m="1" x="4372"/>
        <item m="1" x="2157"/>
        <item m="1" x="4853"/>
        <item m="1" x="6041"/>
        <item m="1" x="1977"/>
        <item m="1" x="4397"/>
        <item m="1" x="1906"/>
        <item m="1" x="4483"/>
        <item m="1" x="2156"/>
        <item m="1" x="2550"/>
        <item m="1" x="2796"/>
        <item m="1" x="5583"/>
        <item m="1" x="850"/>
        <item m="1" x="5860"/>
        <item m="1" x="4747"/>
        <item m="1" x="900"/>
        <item m="1" x="6154"/>
        <item m="1" x="2290"/>
        <item m="1" x="5225"/>
        <item m="1" x="4702"/>
        <item m="1" x="958"/>
        <item m="1" x="1106"/>
        <item m="1" x="1621"/>
        <item m="1" x="4068"/>
        <item m="1" x="1031"/>
        <item m="1" x="3110"/>
        <item m="1" x="873"/>
        <item m="1" x="5211"/>
        <item m="1" x="3741"/>
        <item x="72"/>
        <item m="1" x="4901"/>
        <item m="1" x="4679"/>
        <item m="1" x="1489"/>
        <item m="1" x="5527"/>
        <item m="1" x="4131"/>
        <item m="1" x="1602"/>
        <item m="1" x="4036"/>
        <item m="1" x="6098"/>
        <item m="1" x="3958"/>
        <item m="1" x="6363"/>
        <item m="1" x="1627"/>
        <item m="1" x="4018"/>
        <item m="1" x="5403"/>
        <item m="1" x="1203"/>
        <item m="1" x="422"/>
        <item m="1" x="3780"/>
        <item m="1" x="2124"/>
        <item m="1" x="3543"/>
        <item m="1" x="6325"/>
        <item m="1" x="4930"/>
        <item m="1" x="2131"/>
        <item m="1" x="244"/>
        <item m="1" x="3156"/>
        <item m="1" x="3026"/>
        <item m="1" x="191"/>
        <item m="1" x="1238"/>
        <item m="1" x="2318"/>
        <item m="1" x="126"/>
        <item m="1" x="2573"/>
        <item m="1" x="4186"/>
        <item m="1" x="2709"/>
        <item m="1" x="83"/>
        <item m="1" x="1955"/>
        <item m="1" x="4794"/>
        <item m="1" x="1456"/>
        <item m="1" x="6181"/>
        <item m="1" x="5069"/>
        <item m="1" x="2444"/>
        <item m="1" x="4856"/>
        <item m="1" x="3522"/>
        <item m="1" x="5716"/>
        <item m="1" x="6430"/>
        <item m="1" x="1591"/>
        <item m="1" x="3083"/>
        <item m="1" x="6058"/>
        <item m="1" x="5537"/>
        <item m="1" x="1394"/>
        <item m="1" x="5379"/>
        <item m="1" x="713"/>
        <item m="1" x="2946"/>
        <item m="1" x="5608"/>
        <item m="1" x="735"/>
        <item m="1" x="3737"/>
        <item m="1" x="2141"/>
        <item m="1" x="6300"/>
        <item m="1" x="4546"/>
        <item m="1" x="1757"/>
        <item m="1" x="5274"/>
        <item m="1" x="3746"/>
        <item m="1" x="5930"/>
        <item m="1" x="5963"/>
        <item m="1" x="502"/>
        <item m="1" x="4184"/>
        <item m="1" x="6315"/>
        <item m="1" x="1128"/>
        <item m="1" x="143"/>
        <item m="1" x="1096"/>
        <item m="1" x="3561"/>
        <item m="1" x="445"/>
        <item m="1" x="5525"/>
        <item m="1" x="5911"/>
        <item m="1" x="4978"/>
        <item m="1" x="5998"/>
        <item m="1" x="1437"/>
        <item m="1" x="1126"/>
        <item m="1" x="779"/>
        <item m="1" x="2940"/>
        <item m="1" x="5719"/>
        <item m="1" x="3563"/>
        <item m="1" x="5954"/>
        <item m="1" x="1619"/>
        <item m="1" x="5622"/>
        <item m="1" x="5932"/>
        <item m="1" x="5643"/>
        <item m="1" x="2034"/>
        <item m="1" x="6220"/>
        <item m="1" x="1231"/>
        <item m="1" x="4740"/>
        <item m="1" x="320"/>
        <item m="1" x="1133"/>
        <item m="1" x="6002"/>
        <item m="1" x="1076"/>
        <item m="1" x="3573"/>
        <item m="1" x="474"/>
        <item m="1" x="2214"/>
        <item m="1" x="6388"/>
        <item m="1" x="1450"/>
        <item m="1" x="4001"/>
        <item m="1" x="3460"/>
        <item m="1" x="6267"/>
        <item m="1" x="6330"/>
        <item m="1" x="3007"/>
        <item m="1" x="3273"/>
        <item m="1" x="1556"/>
        <item m="1" x="2942"/>
        <item m="1" x="4479"/>
        <item m="1" x="5129"/>
        <item m="1" x="451"/>
        <item m="1" x="1747"/>
        <item m="1" x="2255"/>
        <item m="1" x="1202"/>
        <item m="1" x="6319"/>
        <item m="1" x="1403"/>
        <item m="1" x="5027"/>
        <item m="1" x="2485"/>
        <item m="1" x="4147"/>
        <item m="1" x="3407"/>
        <item m="1" x="1767"/>
        <item m="1" x="705"/>
        <item m="1" x="4637"/>
        <item m="1" x="3688"/>
        <item m="1" x="1638"/>
        <item m="1" x="959"/>
        <item m="1" x="482"/>
        <item m="1" x="5862"/>
        <item m="1" x="5542"/>
        <item m="1" x="2812"/>
        <item m="1" x="2033"/>
        <item m="1" x="330"/>
        <item m="1" x="5828"/>
        <item m="1" x="1295"/>
        <item m="1" x="5310"/>
        <item m="1" x="690"/>
        <item m="1" x="650"/>
        <item m="1" x="3529"/>
        <item m="1" x="5734"/>
        <item m="1" x="5437"/>
        <item m="1" x="3282"/>
        <item m="1" x="4414"/>
        <item m="1" x="1347"/>
        <item m="1" x="1618"/>
        <item m="1" x="6059"/>
        <item m="1" x="4758"/>
        <item m="1" x="3642"/>
        <item m="1" x="3228"/>
        <item m="1" x="6448"/>
        <item m="1" x="1850"/>
        <item m="1" x="1843"/>
        <item m="1" x="4892"/>
        <item m="1" x="182"/>
        <item m="1" x="1163"/>
        <item m="1" x="3027"/>
        <item m="1" x="5052"/>
        <item m="1" x="6461"/>
        <item m="1" x="4743"/>
        <item m="1" x="3882"/>
        <item m="1" x="3584"/>
        <item m="1" x="6102"/>
        <item m="1" x="4069"/>
        <item m="1" x="3963"/>
        <item m="1" x="4003"/>
        <item m="1" x="1975"/>
        <item m="1" x="847"/>
        <item m="1" x="6483"/>
        <item m="1" x="5460"/>
        <item m="1" x="762"/>
        <item m="1" x="2095"/>
        <item m="1" x="3436"/>
        <item m="1" x="5603"/>
        <item m="1" x="3241"/>
        <item m="1" x="2376"/>
        <item m="1" x="4889"/>
        <item m="1" x="1169"/>
        <item m="1" x="1490"/>
        <item m="1" x="1250"/>
        <item m="1" x="92"/>
        <item m="1" x="3123"/>
        <item m="1" x="3338"/>
        <item m="1" x="4383"/>
        <item m="1" x="5706"/>
        <item m="1" x="4828"/>
        <item m="1" x="2666"/>
        <item m="1" x="4644"/>
        <item m="1" x="674"/>
        <item m="1" x="168"/>
        <item m="1" x="5170"/>
        <item m="1" x="2955"/>
        <item m="1" x="6019"/>
        <item m="1" x="1803"/>
        <item m="1" x="1567"/>
        <item m="1" x="6359"/>
        <item m="1" x="2717"/>
        <item m="1" x="5093"/>
        <item m="1" x="1109"/>
        <item m="1" x="2231"/>
        <item m="1" x="5548"/>
        <item m="1" x="646"/>
        <item m="1" x="5953"/>
        <item m="1" x="6316"/>
        <item m="1" x="1816"/>
        <item m="1" x="1849"/>
        <item m="1" x="3358"/>
        <item m="1" x="4553"/>
        <item m="1" x="1361"/>
        <item m="1" x="2743"/>
        <item m="1" x="2870"/>
        <item m="1" x="5819"/>
        <item x="71"/>
        <item m="1" x="1525"/>
        <item m="1" x="566"/>
        <item m="1" x="2500"/>
        <item m="1" x="4196"/>
        <item m="1" x="5250"/>
        <item m="1" x="5226"/>
        <item m="1" x="1028"/>
        <item m="1" x="2926"/>
        <item m="1" x="317"/>
        <item m="1" x="2788"/>
        <item m="1" x="4496"/>
        <item m="1" x="3676"/>
        <item m="1" x="2209"/>
        <item m="1" x="2323"/>
        <item m="1" x="1192"/>
        <item m="1" x="3426"/>
        <item m="1" x="4624"/>
        <item m="1" x="476"/>
        <item m="1" x="2849"/>
        <item m="1" x="3062"/>
        <item m="1" x="3225"/>
        <item m="1" x="3550"/>
        <item m="1" x="4236"/>
        <item m="1" x="4120"/>
        <item m="1" x="5266"/>
        <item m="1" x="5486"/>
        <item m="1" x="178"/>
        <item m="1" x="1828"/>
        <item m="1" x="796"/>
        <item m="1" x="5297"/>
        <item m="1" x="3709"/>
        <item m="1" x="3144"/>
        <item m="1" x="2055"/>
        <item m="1" x="2076"/>
        <item m="1" x="381"/>
        <item m="1" x="1075"/>
        <item m="1" x="1703"/>
        <item m="1" x="3503"/>
        <item m="1" x="2957"/>
        <item m="1" x="5136"/>
        <item m="1" x="6317"/>
        <item m="1" x="2897"/>
        <item m="1" x="4898"/>
        <item m="1" x="5186"/>
        <item m="1" x="4844"/>
        <item m="1" x="3306"/>
        <item m="1" x="2223"/>
        <item m="1" x="6029"/>
        <item m="1" x="1668"/>
        <item m="1" x="1669"/>
        <item m="1" x="2155"/>
        <item m="1" x="2705"/>
        <item m="1" x="738"/>
        <item m="1" x="6020"/>
        <item m="1" x="4424"/>
        <item m="1" x="4638"/>
        <item m="1" x="1932"/>
        <item m="1" x="3605"/>
        <item m="1" x="737"/>
        <item m="1" x="4807"/>
        <item m="1" x="1057"/>
        <item m="1" x="515"/>
        <item m="1" x="1802"/>
        <item m="1" x="3733"/>
        <item m="1" x="5564"/>
        <item m="1" x="4133"/>
        <item m="1" x="240"/>
        <item m="1" x="3304"/>
        <item m="1" x="2798"/>
        <item m="1" x="177"/>
        <item m="1" x="2715"/>
        <item m="1" x="2366"/>
        <item m="1" x="4770"/>
        <item m="1" x="219"/>
        <item m="1" x="207"/>
        <item m="1" x="3185"/>
        <item m="1" x="3178"/>
        <item m="1" x="3591"/>
        <item m="1" x="5830"/>
        <item m="1" x="6233"/>
        <item m="1" x="4849"/>
        <item m="1" x="6279"/>
        <item m="1" x="4337"/>
        <item m="1" x="3749"/>
        <item m="1" x="2105"/>
        <item m="1" x="1304"/>
        <item m="1" x="3538"/>
        <item m="1" x="2228"/>
        <item m="1" x="174"/>
        <item m="1" x="1269"/>
        <item m="1" x="3989"/>
        <item m="1" x="5740"/>
        <item m="1" x="4157"/>
        <item m="1" x="5273"/>
        <item m="1" x="1637"/>
        <item m="1" x="1495"/>
        <item m="1" x="1318"/>
        <item m="1" x="3596"/>
        <item m="1" x="2501"/>
        <item m="1" x="1175"/>
        <item m="1" x="5085"/>
        <item m="1" x="4012"/>
        <item m="1" x="5408"/>
        <item m="1" x="1119"/>
        <item m="1" x="3196"/>
        <item m="1" x="996"/>
        <item m="1" x="4965"/>
        <item m="1" x="4554"/>
        <item m="1" x="2047"/>
        <item m="1" x="6402"/>
        <item m="1" x="2144"/>
        <item m="1" x="2357"/>
        <item m="1" x="4994"/>
        <item m="1" x="1017"/>
        <item m="1" x="4188"/>
        <item m="1" x="4241"/>
        <item m="1" x="4350"/>
        <item m="1" x="3056"/>
        <item m="1" x="1544"/>
        <item m="1" x="4936"/>
        <item m="1" x="1680"/>
        <item m="1" x="3415"/>
        <item m="1" x="1607"/>
        <item m="1" x="677"/>
        <item m="1" x="661"/>
        <item m="1" x="6053"/>
        <item m="1" x="155"/>
        <item m="1" x="224"/>
        <item m="1" x="2334"/>
        <item m="1" x="5747"/>
        <item m="1" x="1310"/>
        <item m="1" x="2725"/>
        <item m="1" x="1399"/>
        <item m="1" x="6352"/>
        <item m="1" x="4244"/>
        <item m="1" x="2393"/>
        <item m="1" x="518"/>
        <item m="1" x="5017"/>
        <item m="1" x="2177"/>
        <item m="1" x="3389"/>
        <item m="1" x="5917"/>
        <item m="1" x="1851"/>
        <item m="1" x="4161"/>
        <item m="1" x="5904"/>
        <item m="1" x="1178"/>
        <item m="1" x="5337"/>
        <item m="1" x="3323"/>
        <item m="1" x="2515"/>
        <item m="1" x="349"/>
        <item m="1" x="6425"/>
        <item m="1" x="2910"/>
        <item m="1" x="4847"/>
        <item m="1" x="5501"/>
        <item m="1" x="5619"/>
        <item m="1" x="533"/>
        <item m="1" x="1833"/>
        <item m="1" x="1065"/>
        <item m="1" x="3175"/>
        <item m="1" x="3360"/>
        <item m="1" x="2035"/>
        <item m="1" x="2330"/>
        <item m="1" x="4841"/>
        <item m="1" x="845"/>
        <item m="1" x="5982"/>
        <item m="1" x="3788"/>
        <item m="1" x="1008"/>
        <item m="1" x="1918"/>
        <item m="1" x="3848"/>
        <item m="1" x="3289"/>
        <item m="1" x="901"/>
        <item m="1" x="1422"/>
        <item m="1" x="904"/>
        <item m="1" x="1423"/>
        <item m="1" x="702"/>
        <item m="1" x="2653"/>
        <item m="1" x="5906"/>
        <item m="1" x="988"/>
        <item m="1" x="5373"/>
        <item m="1" x="6405"/>
        <item m="1" x="784"/>
        <item m="1" x="3933"/>
        <item m="1" x="5821"/>
        <item m="1" x="1448"/>
        <item m="1" x="5149"/>
        <item m="1" x="6244"/>
        <item m="1" x="922"/>
        <item x="70"/>
        <item m="1" x="1748"/>
        <item m="1" x="2025"/>
        <item m="1" x="4500"/>
        <item m="1" x="3756"/>
        <item m="1" x="1067"/>
        <item m="1" x="1533"/>
        <item m="1" x="1984"/>
        <item m="1" x="932"/>
        <item m="1" x="6160"/>
        <item m="1" x="5084"/>
        <item m="1" x="1472"/>
        <item m="1" x="5727"/>
        <item m="1" x="981"/>
        <item m="1" x="1818"/>
        <item m="1" x="1241"/>
        <item m="1" x="2596"/>
        <item m="1" x="5624"/>
        <item m="1" x="4134"/>
        <item m="1" x="1819"/>
        <item m="1" x="3237"/>
        <item m="1" x="331"/>
        <item m="1" x="5528"/>
        <item m="1" x="3928"/>
        <item m="1" x="3288"/>
        <item m="1" x="6056"/>
        <item m="1" x="5118"/>
        <item m="1" x="2612"/>
        <item m="1" x="1351"/>
        <item m="1" x="4421"/>
        <item m="1" x="2086"/>
        <item m="1" x="260"/>
        <item m="1" x="6401"/>
        <item m="1" x="1546"/>
        <item m="1" x="4782"/>
        <item m="1" x="1405"/>
        <item m="1" x="6324"/>
        <item m="1" x="2677"/>
        <item m="1" x="3098"/>
        <item m="1" x="5513"/>
        <item m="1" x="4064"/>
        <item m="1" x="1936"/>
        <item m="1" x="5539"/>
        <item m="1" x="6079"/>
        <item m="1" x="1182"/>
        <item m="1" x="1308"/>
        <item m="1" x="4584"/>
        <item m="1" x="2692"/>
        <item m="1" x="2799"/>
        <item m="1" x="4939"/>
        <item m="1" x="3280"/>
        <item m="1" x="728"/>
        <item m="1" x="4725"/>
        <item m="1" x="3505"/>
        <item m="1" x="5858"/>
        <item m="1" x="3170"/>
        <item m="1" x="5336"/>
        <item m="1" x="1681"/>
        <item m="1" x="478"/>
        <item m="1" x="3687"/>
        <item m="1" x="5371"/>
        <item m="1" x="5324"/>
        <item m="1" x="5947"/>
        <item m="1" x="6009"/>
        <item m="1" x="5827"/>
        <item m="1" x="3866"/>
        <item m="1" x="2935"/>
        <item m="1" x="1395"/>
        <item m="1" x="5787"/>
        <item m="1" x="184"/>
        <item m="1" x="4210"/>
        <item m="1" x="413"/>
        <item m="1" x="1526"/>
        <item m="1" x="1997"/>
        <item m="1" x="5079"/>
        <item m="1" x="2682"/>
        <item m="1" x="4691"/>
        <item m="1" x="1806"/>
        <item m="1" x="4209"/>
        <item m="1" x="1647"/>
        <item m="1" x="2954"/>
        <item m="1" x="952"/>
        <item m="1" x="5562"/>
        <item m="1" x="3125"/>
        <item m="1" x="5174"/>
        <item m="1" x="984"/>
        <item m="1" x="1698"/>
        <item m="1" x="5291"/>
        <item m="1" x="823"/>
        <item m="1" x="743"/>
        <item m="1" x="2634"/>
        <item m="1" x="686"/>
        <item m="1" x="4224"/>
        <item m="1" x="3629"/>
        <item m="1" x="3703"/>
        <item m="1" x="2564"/>
        <item m="1" x="175"/>
        <item m="1" x="1560"/>
        <item m="1" x="1391"/>
        <item m="1" x="6411"/>
        <item m="1" x="3758"/>
        <item m="1" x="3457"/>
        <item m="1" x="3659"/>
        <item m="1" x="3090"/>
        <item m="1" x="5779"/>
        <item m="1" x="6089"/>
        <item m="1" x="334"/>
        <item m="1" x="6264"/>
        <item m="1" x="6284"/>
        <item m="1" x="3206"/>
        <item m="1" x="6073"/>
        <item m="1" x="6033"/>
        <item m="1" x="2052"/>
        <item m="1" x="712"/>
        <item m="1" x="6381"/>
        <item m="1" x="2719"/>
        <item m="1" x="603"/>
        <item m="1" x="4726"/>
        <item m="1" x="509"/>
        <item m="1" x="2999"/>
        <item m="1" x="2647"/>
        <item m="1" x="3238"/>
        <item m="1" x="5677"/>
        <item m="1" x="5032"/>
        <item m="1" x="1995"/>
        <item m="1" x="5098"/>
        <item m="1" x="5840"/>
        <item m="1" x="2977"/>
        <item m="1" x="2861"/>
        <item m="1" x="1784"/>
        <item m="1" x="3433"/>
        <item m="1" x="6342"/>
        <item m="1" x="5143"/>
        <item m="1" x="2091"/>
        <item m="1" x="250"/>
        <item m="1" x="5289"/>
        <item m="1" x="898"/>
        <item m="1" x="1101"/>
        <item m="1" x="2220"/>
        <item m="1" x="4962"/>
        <item m="1" x="5053"/>
        <item m="1" x="5531"/>
        <item m="1" x="949"/>
        <item m="1" x="6427"/>
        <item m="1" x="5348"/>
        <item m="1" x="4593"/>
        <item m="1" x="5309"/>
        <item m="1" x="1210"/>
        <item m="1" x="2256"/>
        <item m="1" x="3363"/>
        <item m="1" x="3195"/>
        <item m="1" x="5029"/>
        <item m="1" x="1875"/>
        <item m="1" x="3925"/>
        <item m="1" x="1453"/>
        <item m="1" x="3888"/>
        <item m="1" x="4695"/>
        <item m="1" x="6060"/>
        <item m="1" x="2010"/>
        <item m="1" x="4622"/>
        <item m="1" x="3831"/>
        <item m="1" x="4448"/>
        <item m="1" x="5108"/>
        <item m="1" x="5753"/>
        <item m="1" x="3151"/>
        <item m="1" x="2672"/>
        <item m="1" x="2064"/>
        <item x="69"/>
        <item m="1" x="2416"/>
        <item m="1" x="2958"/>
        <item m="1" x="3235"/>
        <item m="1" x="6265"/>
        <item m="1" x="3367"/>
        <item m="1" x="3894"/>
        <item m="1" x="5342"/>
        <item m="1" x="1006"/>
        <item m="1" x="2638"/>
        <item m="1" x="2602"/>
        <item m="1" x="2731"/>
        <item m="1" x="5990"/>
        <item m="1" x="2832"/>
        <item m="1" x="5756"/>
        <item m="1" x="1949"/>
        <item m="1" x="6114"/>
        <item m="1" x="4079"/>
        <item m="1" x="867"/>
        <item m="1" x="216"/>
        <item m="1" x="4951"/>
        <item m="1" x="976"/>
        <item m="1" x="5258"/>
        <item m="1" x="3510"/>
        <item m="1" x="1756"/>
        <item m="1" x="1721"/>
        <item m="1" x="2284"/>
        <item m="1" x="4933"/>
        <item m="1" x="1131"/>
        <item m="1" x="6493"/>
        <item m="1" x="2392"/>
        <item m="1" x="102"/>
        <item m="1" x="1427"/>
        <item m="1" x="1454"/>
        <item m="1" x="4995"/>
        <item m="1" x="539"/>
        <item m="1" x="328"/>
        <item m="1" x="5893"/>
        <item m="1" x="1355"/>
        <item m="1" x="4319"/>
        <item m="1" x="3722"/>
        <item m="1" x="390"/>
        <item m="1" x="4632"/>
        <item m="1" x="1386"/>
        <item m="1" x="163"/>
        <item m="1" x="1882"/>
        <item m="1" x="1140"/>
        <item m="1" x="4836"/>
        <item m="1" x="5796"/>
        <item m="1" x="794"/>
        <item m="1" x="4199"/>
        <item m="1" x="1821"/>
        <item m="1" x="2252"/>
        <item m="1" x="5153"/>
        <item m="1" x="2693"/>
        <item m="1" x="3893"/>
        <item m="1" x="2380"/>
        <item m="1" x="3226"/>
        <item m="1" x="4858"/>
        <item m="1" x="1264"/>
        <item m="1" x="2830"/>
        <item m="1" x="1931"/>
        <item m="1" x="5670"/>
        <item m="1" x="4122"/>
        <item m="1" x="957"/>
        <item m="1" x="3218"/>
        <item m="1" x="160"/>
        <item m="1" x="6173"/>
        <item m="1" x="315"/>
        <item m="1" x="3987"/>
        <item m="1" x="4023"/>
        <item m="1" x="2190"/>
        <item m="1" x="372"/>
        <item m="1" x="6082"/>
        <item m="1" x="4661"/>
        <item m="1" x="4331"/>
        <item m="1" x="4914"/>
        <item m="1" x="4162"/>
        <item m="1" x="4324"/>
        <item m="1" x="4510"/>
        <item m="1" x="2718"/>
        <item m="1" x="3640"/>
        <item m="1" x="3750"/>
        <item m="1" x="4316"/>
        <item m="1" x="454"/>
        <item m="1" x="5121"/>
        <item m="1" x="627"/>
        <item m="1" x="4662"/>
        <item m="1" x="5894"/>
        <item m="1" x="6104"/>
        <item m="1" x="3498"/>
        <item m="1" x="365"/>
        <item m="1" x="4760"/>
        <item m="1" x="1523"/>
        <item m="1" x="3663"/>
        <item m="1" x="757"/>
        <item m="1" x="3131"/>
        <item m="1" x="4183"/>
        <item m="1" x="392"/>
        <item m="1" x="3517"/>
        <item m="1" x="4060"/>
        <item m="1" x="577"/>
        <item m="1" x="1899"/>
        <item m="1" x="6134"/>
        <item m="1" x="6021"/>
        <item m="1" x="1674"/>
        <item m="1" x="1604"/>
        <item m="1" x="5312"/>
        <item m="1" x="3391"/>
        <item m="1" x="6421"/>
        <item m="1" x="209"/>
        <item m="1" x="2024"/>
        <item m="1" x="2295"/>
        <item m="1" x="2599"/>
        <item m="1" x="5428"/>
        <item m="1" x="3246"/>
        <item m="1" x="2787"/>
        <item m="1" x="2848"/>
        <item x="68"/>
        <item m="1" x="6076"/>
        <item m="1" x="4265"/>
        <item m="1" x="5870"/>
        <item m="1" x="4806"/>
        <item m="1" x="5147"/>
        <item m="1" x="644"/>
        <item m="1" x="374"/>
        <item m="1" x="877"/>
        <item m="1" x="4967"/>
        <item m="1" x="4997"/>
        <item m="1" x="4957"/>
        <item m="1" x="5397"/>
        <item m="1" x="4906"/>
        <item m="1" x="3565"/>
        <item m="1" x="2243"/>
        <item m="1" x="6307"/>
        <item m="1" x="1364"/>
        <item m="1" x="3370"/>
        <item m="1" x="3488"/>
        <item m="1" x="3535"/>
        <item m="1" x="2793"/>
        <item m="1" x="5178"/>
        <item m="1" x="3889"/>
        <item m="1" x="2678"/>
        <item m="1" x="1367"/>
        <item m="1" x="1429"/>
        <item m="1" x="6467"/>
        <item m="1" x="2586"/>
        <item m="1" x="5955"/>
        <item m="1" x="2701"/>
        <item m="1" x="2974"/>
        <item m="1" x="1288"/>
        <item m="1" x="5770"/>
        <item m="1" x="3489"/>
        <item m="1" x="4585"/>
        <item m="1" x="4647"/>
        <item m="1" x="1312"/>
        <item m="1" x="1659"/>
        <item m="1" x="1220"/>
        <item m="1" x="5741"/>
        <item m="1" x="1113"/>
        <item m="1" x="215"/>
        <item m="1" x="2544"/>
        <item m="1" x="5909"/>
        <item m="1" x="2358"/>
        <item m="1" x="541"/>
        <item m="1" x="6044"/>
        <item m="1" x="3102"/>
        <item m="1" x="3930"/>
        <item m="1" x="3137"/>
        <item m="1" x="4550"/>
        <item m="1" x="2789"/>
        <item m="1" x="1867"/>
        <item m="1" x="772"/>
        <item m="1" x="1089"/>
        <item m="1" x="3466"/>
        <item m="1" x="159"/>
        <item m="1" x="1197"/>
        <item m="1" x="776"/>
        <item m="1" x="5462"/>
        <item m="1" x="5308"/>
        <item m="1" x="1137"/>
        <item m="1" x="6246"/>
        <item m="1" x="1190"/>
        <item m="1" x="1281"/>
        <item m="1" x="4338"/>
        <item m="1" x="3434"/>
        <item m="1" x="1777"/>
        <item m="1" x="6236"/>
        <item m="1" x="5964"/>
        <item m="1" x="6349"/>
        <item m="1" x="4329"/>
        <item m="1" x="3277"/>
        <item m="1" x="916"/>
        <item m="1" x="1455"/>
        <item m="1" x="2420"/>
        <item m="1" x="3619"/>
        <item m="1" x="4192"/>
        <item m="1" x="496"/>
        <item m="1" x="6369"/>
        <item m="1" x="3802"/>
        <item m="1" x="151"/>
        <item m="1" x="3849"/>
        <item m="1" x="954"/>
        <item m="1" x="6407"/>
        <item m="1" x="2425"/>
        <item m="1" x="4213"/>
        <item m="1" x="2077"/>
        <item m="1" x="1219"/>
        <item m="1" x="3856"/>
        <item m="1" x="4019"/>
        <item m="1" x="534"/>
        <item m="1" x="2498"/>
        <item m="1" x="2061"/>
        <item m="1" x="3876"/>
        <item m="1" x="4378"/>
        <item m="1" x="6245"/>
        <item m="1" x="4771"/>
        <item m="1" x="5292"/>
        <item m="1" x="2650"/>
        <item m="1" x="1707"/>
        <item m="1" x="3572"/>
        <item m="1" x="1074"/>
        <item m="1" x="3014"/>
        <item m="1" x="3423"/>
        <item m="1" x="2445"/>
        <item m="1" x="4041"/>
        <item m="1" x="584"/>
        <item m="1" x="1165"/>
        <item m="1" x="3523"/>
        <item m="1" x="2117"/>
        <item m="1" x="1722"/>
        <item x="67"/>
        <item m="1" x="5206"/>
        <item m="1" x="1663"/>
        <item m="1" x="3748"/>
        <item m="1" x="1992"/>
        <item m="1" x="5301"/>
        <item m="1" x="4953"/>
        <item m="1" x="3936"/>
        <item m="1" x="3532"/>
        <item m="1" x="402"/>
        <item m="1" x="2721"/>
        <item m="1" x="1383"/>
        <item m="1" x="4366"/>
        <item m="1" x="1228"/>
        <item m="1" x="4508"/>
        <item m="1" x="3474"/>
        <item m="1" x="6283"/>
        <item m="1" x="4132"/>
        <item m="1" x="4429"/>
        <item m="1" x="3298"/>
        <item m="1" x="188"/>
        <item m="1" x="3099"/>
        <item m="1" x="2508"/>
        <item m="1" x="337"/>
        <item m="1" x="5922"/>
        <item m="1" x="5115"/>
        <item m="1" x="4864"/>
        <item m="1" x="2388"/>
        <item m="1" x="4179"/>
        <item m="1" x="6455"/>
        <item m="1" x="2752"/>
        <item m="1" x="5867"/>
        <item m="1" x="5033"/>
        <item m="1" x="1873"/>
        <item m="1" x="3881"/>
        <item m="1" x="5237"/>
        <item m="1" x="6341"/>
        <item m="1" x="4505"/>
        <item m="1" x="4470"/>
        <item m="1" x="252"/>
        <item m="1" x="3230"/>
        <item m="1" x="2853"/>
        <item m="1" x="4205"/>
        <item m="1" x="5765"/>
        <item m="1" x="82"/>
        <item m="1" x="2430"/>
        <item m="1" x="5219"/>
        <item m="1" x="3707"/>
        <item m="1" x="3118"/>
        <item m="1" x="703"/>
        <item m="1" x="4765"/>
        <item m="1" x="6268"/>
        <item m="1" x="1176"/>
        <item m="1" x="4699"/>
        <item m="1" x="1540"/>
        <item m="1" x="3029"/>
        <item m="1" x="4439"/>
        <item m="1" x="2147"/>
        <item m="1" x="4912"/>
        <item m="1" x="5614"/>
        <item m="1" x="3971"/>
        <item m="1" x="148"/>
        <item m="1" x="115"/>
        <item m="1" x="1914"/>
        <item m="1" x="1755"/>
        <item m="1" x="2186"/>
        <item m="1" x="3215"/>
        <item m="1" x="5131"/>
        <item m="1" x="4399"/>
        <item m="1" x="3187"/>
        <item m="1" x="4278"/>
        <item m="1" x="6172"/>
        <item m="1" x="4526"/>
        <item m="1" x="3664"/>
        <item m="1" x="1387"/>
        <item m="1" x="3345"/>
        <item m="1" x="6251"/>
        <item m="1" x="3658"/>
        <item m="1" x="1642"/>
        <item m="1" x="5465"/>
        <item m="1" x="3317"/>
        <item m="1" x="815"/>
        <item m="1" x="4789"/>
        <item m="1" x="5016"/>
        <item m="1" x="2826"/>
        <item m="1" x="3757"/>
        <item m="1" x="3943"/>
        <item m="1" x="3042"/>
        <item m="1" x="86"/>
        <item m="1" x="3607"/>
        <item m="1" x="6166"/>
        <item m="1" x="5859"/>
        <item m="1" x="3150"/>
        <item m="1" x="1010"/>
        <item m="1" x="5060"/>
        <item m="1" x="3092"/>
        <item m="1" x="3805"/>
        <item m="1" x="2363"/>
        <item m="1" x="5961"/>
        <item m="1" x="4360"/>
        <item m="1" x="6347"/>
        <item m="1" x="953"/>
        <item m="1" x="2329"/>
        <item m="1" x="1003"/>
        <item m="1" x="2557"/>
        <item m="1" x="380"/>
        <item m="1" x="4948"/>
        <item m="1" x="4606"/>
        <item m="1" x="4639"/>
        <item m="1" x="1430"/>
        <item m="1" x="1263"/>
        <item m="1" x="1795"/>
        <item m="1" x="1117"/>
        <item m="1" x="4298"/>
        <item m="1" x="156"/>
        <item m="1" x="832"/>
        <item m="1" x="6192"/>
        <item m="1" x="681"/>
        <item x="66"/>
        <item m="1" x="4581"/>
        <item m="1" x="268"/>
        <item m="1" x="963"/>
        <item m="1" x="2912"/>
        <item m="1" x="3850"/>
        <item m="1" x="4966"/>
        <item m="1" x="3058"/>
        <item m="1" x="6163"/>
        <item m="1" x="5660"/>
        <item m="1" x="6132"/>
        <item m="1" x="5737"/>
        <item m="1" x="2546"/>
        <item m="1" x="3482"/>
        <item m="1" x="5073"/>
        <item m="1" x="4729"/>
        <item m="1" x="3897"/>
        <item m="1" x="2109"/>
        <item m="1" x="2797"/>
        <item m="1" x="2566"/>
        <item m="1" x="3903"/>
        <item m="1" x="2437"/>
        <item m="1" x="3191"/>
        <item m="1" x="4645"/>
        <item m="1" x="530"/>
        <item m="1" x="6346"/>
        <item m="1" x="1326"/>
        <item m="1" x="6297"/>
        <item m="1" x="3853"/>
        <item m="1" x="5213"/>
        <item m="1" x="1529"/>
        <item m="1" x="3585"/>
        <item m="1" x="3134"/>
        <item m="1" x="4882"/>
        <item m="1" x="947"/>
        <item m="1" x="2521"/>
        <item m="1" x="5772"/>
        <item m="1" x="3742"/>
        <item m="1" x="2755"/>
        <item m="1" x="1107"/>
        <item m="1" x="222"/>
        <item m="1" x="3840"/>
        <item m="1" x="2183"/>
        <item m="1" x="4432"/>
        <item m="1" x="4102"/>
        <item m="1" x="2453"/>
        <item m="1" x="5910"/>
        <item m="1" x="1198"/>
        <item m="1" x="894"/>
        <item m="1" x="2841"/>
        <item m="1" x="2226"/>
        <item m="1" x="5568"/>
        <item m="1" x="4609"/>
        <item m="1" x="2360"/>
        <item m="1" x="3172"/>
        <item m="1" x="2023"/>
        <item m="1" x="5972"/>
        <item m="1" x="1170"/>
        <item m="1" x="5511"/>
        <item m="1" x="4453"/>
        <item m="1" x="4105"/>
        <item m="1" x="1114"/>
        <item m="1" x="912"/>
        <item m="1" x="2552"/>
        <item m="1" x="1234"/>
        <item m="1" x="5565"/>
        <item m="1" x="2182"/>
        <item m="1" x="3791"/>
        <item m="1" x="3496"/>
        <item m="1" x="3163"/>
        <item m="1" x="4687"/>
        <item m="1" x="2199"/>
        <item m="1" x="693"/>
        <item m="1" x="2267"/>
        <item m="1" x="4353"/>
        <item m="1" x="1558"/>
        <item m="1" x="3176"/>
        <item m="1" x="3458"/>
        <item m="1" x="4712"/>
        <item m="1" x="1524"/>
        <item m="1" x="5538"/>
        <item m="1" x="271"/>
        <item m="1" x="4176"/>
        <item m="1" x="5552"/>
        <item m="1" x="2949"/>
        <item m="1" x="5491"/>
        <item m="1" x="6117"/>
        <item m="1" x="185"/>
        <item m="1" x="2520"/>
        <item m="1" x="668"/>
        <item m="1" x="4852"/>
        <item m="1" x="4459"/>
        <item m="1" x="1468"/>
        <item m="1" x="4042"/>
        <item m="1" x="5712"/>
        <item m="1" x="3541"/>
        <item m="1" x="4387"/>
        <item m="1" x="5120"/>
        <item m="1" x="4227"/>
        <item m="1" x="3533"/>
        <item m="1" x="6418"/>
        <item m="1" x="658"/>
        <item m="1" x="5873"/>
        <item m="1" x="5248"/>
        <item m="1" x="5545"/>
        <item m="1" x="1120"/>
        <item m="1" x="5338"/>
        <item m="1" x="5409"/>
        <item m="1" x="5647"/>
        <item m="1" x="1585"/>
        <item m="1" x="1981"/>
        <item m="1" x="561"/>
        <item m="1" x="5880"/>
        <item m="1" x="4880"/>
        <item m="1" x="80"/>
        <item m="1" x="3459"/>
        <item m="1" x="2930"/>
        <item m="1" x="5921"/>
        <item m="1" x="3269"/>
        <item m="1" x="5563"/>
        <item m="1" x="2046"/>
        <item m="1" x="1142"/>
        <item m="1" x="3734"/>
        <item m="1" x="6355"/>
        <item m="1" x="4466"/>
        <item m="1" x="5732"/>
        <item m="1" x="5512"/>
        <item x="65"/>
        <item m="1" x="6321"/>
        <item m="1" x="3165"/>
        <item m="1" x="1359"/>
        <item m="1" x="5842"/>
        <item m="1" x="5284"/>
        <item m="1" x="1552"/>
        <item m="1" x="3890"/>
        <item m="1" x="5751"/>
        <item m="1" x="2991"/>
        <item m="1" x="5785"/>
        <item m="1" x="2863"/>
        <item m="1" x="4513"/>
        <item m="1" x="5172"/>
        <item m="1" x="2202"/>
        <item m="1" x="5863"/>
        <item m="1" x="5092"/>
        <item m="1" x="3661"/>
        <item m="1" x="675"/>
        <item m="1" x="2145"/>
        <item m="1" x="913"/>
        <item m="1" x="2624"/>
        <item m="1" x="6368"/>
        <item m="1" x="2073"/>
        <item m="1" x="5636"/>
        <item m="1" x="5820"/>
        <item m="1" x="3329"/>
        <item m="1" x="2362"/>
        <item m="1" x="3286"/>
        <item m="1" x="3194"/>
        <item m="1" x="2427"/>
        <item m="1" x="2063"/>
        <item m="1" x="5925"/>
        <item m="1" x="5183"/>
        <item m="1" x="3655"/>
        <item m="1" x="3217"/>
        <item m="1" x="4562"/>
        <item m="1" x="6003"/>
        <item m="1" x="5140"/>
        <item m="1" x="5966"/>
        <item m="1" x="2235"/>
        <item m="1" x="5534"/>
        <item m="1" x="1622"/>
        <item m="1" x="2013"/>
        <item m="1" x="1260"/>
        <item m="1" x="2293"/>
        <item m="1" x="805"/>
        <item m="1" x="3243"/>
        <item m="1" x="2518"/>
        <item m="1" x="1545"/>
        <item m="1" x="4973"/>
        <item m="1" x="3022"/>
        <item m="1" x="1502"/>
        <item m="1" x="4887"/>
        <item m="1" x="1491"/>
        <item m="1" x="4721"/>
        <item m="1" x="6426"/>
        <item m="1" x="4773"/>
        <item m="1" x="4017"/>
        <item m="1" x="2921"/>
        <item m="1" x="1801"/>
        <item m="1" x="2809"/>
        <item m="1" x="4818"/>
        <item m="1" x="5055"/>
        <item m="1" x="4519"/>
        <item m="1" x="856"/>
        <item m="1" x="272"/>
        <item m="1" x="656"/>
        <item m="1" x="404"/>
        <item m="1" x="4722"/>
        <item m="1" x="1859"/>
        <item m="1" x="1214"/>
        <item m="1" x="3059"/>
        <item m="1" x="4145"/>
        <item m="1" x="527"/>
        <item m="1" x="417"/>
        <item m="1" x="3068"/>
        <item m="1" x="1933"/>
        <item m="1" x="5731"/>
        <item m="1" x="6447"/>
        <item m="1" x="5111"/>
        <item m="1" x="415"/>
        <item m="1" x="3762"/>
        <item m="1" x="5580"/>
        <item m="1" x="3998"/>
        <item m="1" x="3332"/>
        <item m="1" x="4222"/>
        <item m="1" x="1469"/>
        <item m="1" x="2700"/>
        <item m="1" x="5303"/>
        <item m="1" x="5019"/>
        <item m="1" x="1356"/>
        <item m="1" x="4981"/>
        <item m="1" x="1879"/>
        <item m="1" x="2395"/>
        <item m="1" x="4976"/>
        <item m="1" x="5424"/>
        <item m="1" x="5606"/>
        <item m="1" x="548"/>
        <item m="1" x="5229"/>
        <item m="1" x="3830"/>
        <item m="1" x="2001"/>
        <item m="1" x="3832"/>
        <item m="1" x="3248"/>
        <item m="1" x="2423"/>
        <item m="1" x="2583"/>
        <item m="1" x="1573"/>
        <item m="1" x="2203"/>
        <item m="1" x="1510"/>
        <item m="1" x="4974"/>
        <item m="1" x="6110"/>
        <item m="1" x="1686"/>
        <item m="1" x="394"/>
        <item m="1" x="441"/>
        <item m="1" x="2833"/>
        <item m="1" x="4986"/>
        <item m="1" x="4294"/>
        <item m="1" x="468"/>
        <item m="1" x="2413"/>
        <item m="1" x="6149"/>
        <item m="1" x="3835"/>
        <item m="1" x="6293"/>
        <item m="1" x="418"/>
        <item m="1" x="4214"/>
        <item x="64"/>
        <item m="1" x="5640"/>
        <item m="1" x="2934"/>
        <item m="1" x="1352"/>
        <item m="1" x="5605"/>
        <item m="1" x="3695"/>
        <item m="1" x="4427"/>
        <item m="1" x="630"/>
        <item m="1" x="4711"/>
        <item m="1" x="4490"/>
        <item m="1" x="499"/>
        <item m="1" x="2414"/>
        <item m="1" x="4229"/>
        <item m="1" x="3088"/>
        <item m="1" x="2057"/>
        <item m="1" x="1727"/>
        <item m="1" x="3954"/>
        <item m="1" x="2037"/>
        <item m="1" x="3327"/>
        <item m="1" x="3730"/>
        <item m="1" x="1174"/>
        <item m="1" x="2165"/>
        <item m="1" x="1565"/>
        <item m="1" x="5049"/>
        <item m="1" x="5395"/>
        <item m="1" x="4715"/>
        <item m="1" x="3105"/>
        <item m="1" x="5455"/>
        <item m="1" x="292"/>
        <item m="1" x="5001"/>
        <item m="1" x="2620"/>
        <item m="1" x="6001"/>
        <item m="1" x="2527"/>
        <item m="1" x="3808"/>
        <item m="1" x="3301"/>
        <item m="1" x="4117"/>
        <item m="1" x="960"/>
        <item m="1" x="2571"/>
        <item m="1" x="6260"/>
        <item m="1" x="3851"/>
        <item m="1" x="5412"/>
        <item m="1" x="5748"/>
        <item m="1" x="2503"/>
        <item m="1" x="3244"/>
        <item m="1" x="5600"/>
        <item m="1" x="6190"/>
        <item m="1" x="2119"/>
        <item m="1" x="5743"/>
        <item m="1" x="4530"/>
        <item m="1" x="5956"/>
        <item m="1" x="4078"/>
        <item m="1" x="3864"/>
        <item m="1" x="3666"/>
        <item m="1" x="752"/>
        <item m="1" x="1776"/>
        <item m="1" x="4436"/>
        <item m="1" x="420"/>
        <item m="1" x="1370"/>
        <item m="1" x="3353"/>
        <item m="1" x="891"/>
        <item m="1" x="1152"/>
        <item m="1" x="5784"/>
        <item m="1" x="1886"/>
        <item m="1" x="4384"/>
        <item m="1" x="6203"/>
        <item m="1" x="2989"/>
        <item m="1" x="2440"/>
        <item m="1" x="4803"/>
        <item m="1" x="1759"/>
        <item m="1" x="6374"/>
        <item m="1" x="2892"/>
        <item m="1" x="1319"/>
        <item m="1" x="538"/>
        <item m="1" x="6242"/>
        <item m="1" x="5214"/>
        <item m="1" x="3233"/>
        <item m="1" x="269"/>
        <item m="1" x="1251"/>
        <item m="1" x="821"/>
        <item m="1" x="2040"/>
        <item m="1" x="3348"/>
        <item m="1" x="5822"/>
        <item m="1" x="1320"/>
        <item m="1" x="5724"/>
        <item m="1" x="6011"/>
        <item m="1" x="5399"/>
        <item m="1" x="5003"/>
        <item m="1" x="2765"/>
        <item m="1" x="5698"/>
        <item m="1" x="5233"/>
        <item m="1" x="5630"/>
        <item m="1" x="4520"/>
        <item m="1" x="1745"/>
        <item m="1" x="1208"/>
        <item m="1" x="4463"/>
        <item m="1" x="2512"/>
        <item m="1" x="4636"/>
        <item m="1" x="246"/>
        <item m="1" x="6326"/>
        <item m="1" x="1004"/>
        <item m="1" x="4564"/>
        <item m="1" x="4533"/>
        <item m="1" x="1979"/>
        <item m="1" x="353"/>
        <item x="63"/>
        <item m="1" x="2373"/>
        <item m="1" x="4103"/>
        <item m="1" x="4247"/>
        <item m="1" x="3468"/>
        <item m="1" x="1082"/>
        <item m="1" x="5362"/>
        <item m="1" x="5503"/>
        <item m="1" x="1353"/>
        <item m="1" x="1005"/>
        <item m="1" x="5215"/>
        <item m="1" x="3969"/>
        <item m="1" x="261"/>
        <item m="1" x="3836"/>
        <item m="1" x="6276"/>
        <item m="1" x="5979"/>
        <item m="1" x="2805"/>
        <item m="1" x="6419"/>
        <item m="1" x="3047"/>
        <item m="1" x="807"/>
        <item m="1" x="6095"/>
        <item m="1" x="1531"/>
        <item m="1" x="2831"/>
        <item m="1" x="376"/>
        <item m="1" x="1778"/>
        <item m="1" x="3977"/>
        <item m="1" x="1447"/>
        <item m="1" x="2990"/>
        <item m="1" x="5487"/>
        <item m="1" x="2975"/>
        <item m="1" x="2377"/>
        <item m="1" x="5468"/>
        <item m="1" x="2239"/>
        <item m="1" x="1459"/>
        <item m="1" x="4680"/>
        <item m="1" x="3691"/>
        <item m="1" x="5651"/>
        <item m="1" x="3483"/>
        <item m="1" x="3525"/>
        <item m="1" x="5760"/>
        <item m="1" x="3084"/>
        <item m="1" x="1656"/>
        <item m="1" x="5466"/>
        <item m="1" x="1939"/>
        <item m="1" x="971"/>
        <item m="1" x="699"/>
        <item m="1" x="171"/>
        <item m="1" x="3677"/>
        <item m="1" x="2249"/>
        <item m="1" x="2888"/>
        <item m="1" x="1201"/>
        <item m="1" x="514"/>
        <item m="1" x="5191"/>
        <item m="1" x="1717"/>
        <item m="1" x="578"/>
        <item m="1" x="4528"/>
        <item m="1" x="4920"/>
        <item m="1" x="1062"/>
        <item m="1" x="4666"/>
        <item m="1" x="89"/>
        <item m="1" x="2628"/>
        <item m="1" x="4032"/>
        <item m="1" x="3318"/>
        <item m="1" x="370"/>
        <item m="1" x="1915"/>
        <item m="1" x="1605"/>
        <item m="1" x="2065"/>
        <item m="1" x="230"/>
        <item m="1" x="2608"/>
        <item m="1" x="1419"/>
        <item m="1" x="528"/>
        <item m="1" x="1534"/>
        <item m="1" x="3009"/>
        <item m="1" x="2561"/>
        <item m="1" x="233"/>
        <item m="1" x="2129"/>
        <item m="1" x="1389"/>
        <item m="1" x="3111"/>
        <item m="1" x="5934"/>
        <item m="1" x="5439"/>
        <item m="1" x="1036"/>
        <item m="1" x="1746"/>
        <item m="1" x="1950"/>
        <item m="1" x="1623"/>
        <item m="1" x="3829"/>
        <item m="1" x="2784"/>
        <item m="1" x="2806"/>
        <item m="1" x="4788"/>
        <item m="1" x="5141"/>
        <item m="1" x="6038"/>
        <item m="1" x="5249"/>
        <item m="1" x="2469"/>
        <item m="1" x="942"/>
        <item m="1" x="288"/>
        <item m="1" x="3315"/>
        <item m="1" x="5764"/>
        <item m="1" x="1865"/>
        <item m="1" x="2442"/>
        <item m="1" x="1144"/>
        <item m="1" x="3479"/>
        <item m="1" x="407"/>
        <item m="1" x="2176"/>
        <item m="1" x="4633"/>
        <item m="1" x="5641"/>
        <item m="1" x="4946"/>
        <item m="1" x="2171"/>
        <item m="1" x="579"/>
        <item m="1" x="5927"/>
        <item m="1" x="966"/>
        <item m="1" x="2670"/>
        <item m="1" x="3747"/>
        <item m="1" x="1425"/>
        <item m="1" x="982"/>
        <item m="1" x="2217"/>
        <item m="1" x="4006"/>
        <item m="1" x="1027"/>
        <item m="1" x="4879"/>
        <item m="1" x="623"/>
        <item m="1" x="1724"/>
        <item x="61"/>
        <item m="1" x="2663"/>
        <item m="1" x="4187"/>
        <item m="1" x="2505"/>
        <item m="1" x="2516"/>
        <item m="1" x="5484"/>
        <item m="1" x="4649"/>
        <item m="1" x="1559"/>
        <item m="1" x="3316"/>
        <item m="1" x="2943"/>
        <item m="1" x="5208"/>
        <item m="1" x="274"/>
        <item m="1" x="5762"/>
        <item m="1" x="4512"/>
        <item m="1" x="4766"/>
        <item m="1" x="4899"/>
        <item m="1" x="1396"/>
        <item m="1" x="5276"/>
        <item m="1" x="200"/>
        <item m="1" x="120"/>
        <item m="1" x="1527"/>
        <item m="1" x="5887"/>
        <item m="1" x="5786"/>
        <item m="1" x="5169"/>
        <item m="1" x="488"/>
        <item m="1" x="4750"/>
        <item m="1" x="5205"/>
        <item m="1" x="2734"/>
        <item m="1" x="6327"/>
        <item m="1" x="691"/>
        <item m="1" x="6067"/>
        <item m="1" x="5179"/>
        <item m="1" x="5005"/>
        <item m="1" x="3045"/>
        <item m="1" x="4825"/>
        <item m="1" x="1937"/>
        <item m="1" x="3608"/>
        <item m="1" x="2319"/>
        <item m="1" x="1497"/>
        <item m="1" x="576"/>
        <item m="1" x="4991"/>
        <item m="1" x="4952"/>
        <item m="1" x="2922"/>
        <item m="1" x="6162"/>
        <item m="1" x="5795"/>
        <item m="1" x="1532"/>
        <item m="1" x="1813"/>
        <item m="1" x="3005"/>
        <item m="1" x="5803"/>
        <item m="1" x="1713"/>
        <item m="1" x="5041"/>
        <item m="1" x="1324"/>
        <item m="1" x="4441"/>
        <item m="1" x="1063"/>
        <item m="1" x="3312"/>
        <item m="1" x="273"/>
        <item m="1" x="5473"/>
        <item m="1" x="4283"/>
        <item m="1" x="176"/>
        <item m="1" x="1321"/>
        <item m="1" x="5435"/>
        <item m="1" x="3685"/>
        <item m="1" x="4327"/>
        <item m="1" x="258"/>
        <item m="1" x="2335"/>
        <item m="1" x="692"/>
        <item m="1" x="3048"/>
        <item m="1" x="452"/>
        <item m="1" x="6481"/>
        <item m="1" x="5851"/>
        <item m="1" x="2918"/>
        <item m="1" x="4152"/>
        <item m="1" x="303"/>
        <item m="1" x="5384"/>
        <item m="1" x="3397"/>
        <item m="1" x="1651"/>
        <item m="1" x="6017"/>
        <item m="1" x="3416"/>
        <item m="1" x="543"/>
        <item m="1" x="2134"/>
        <item m="1" x="1246"/>
        <item m="1" x="3611"/>
        <item m="1" x="495"/>
        <item m="1" x="4488"/>
        <item m="1" x="2382"/>
        <item m="1" x="2458"/>
        <item m="1" x="5704"/>
        <item m="1" x="6081"/>
        <item m="1" x="5967"/>
        <item m="1" x="4311"/>
        <item m="1" x="347"/>
        <item m="1" x="990"/>
        <item m="1" x="803"/>
        <item m="1" x="3923"/>
        <item m="1" x="4258"/>
        <item m="1" x="1884"/>
        <item m="1" x="5454"/>
        <item m="1" x="3823"/>
        <item m="1" x="5992"/>
        <item m="1" x="2286"/>
        <item m="1" x="1141"/>
        <item m="1" x="899"/>
        <item m="1" x="6169"/>
        <item m="1" x="3310"/>
        <item m="1" x="483"/>
        <item m="1" x="4301"/>
        <item m="1" x="2667"/>
        <item m="1" x="5793"/>
        <item m="1" x="3203"/>
        <item m="1" x="2838"/>
        <item m="1" x="2547"/>
        <item m="1" x="5594"/>
        <item m="1" x="6178"/>
        <item m="1" x="4435"/>
        <item m="1" x="635"/>
        <item x="62"/>
        <item m="1" x="6382"/>
        <item m="1" x="5883"/>
        <item m="1" x="6489"/>
        <item m="1" x="4599"/>
        <item m="1" x="2345"/>
        <item m="1" x="6061"/>
        <item m="1" x="2779"/>
        <item m="1" x="298"/>
        <item m="1" x="431"/>
        <item m="1" x="6115"/>
        <item m="1" x="3887"/>
        <item m="1" x="2242"/>
        <item m="1" x="1463"/>
        <item m="1" x="4255"/>
        <item m="1" x="2967"/>
        <item m="1" x="4089"/>
        <item m="1" x="4233"/>
        <item m="1" x="6231"/>
        <item m="1" x="3568"/>
        <item m="1" x="2127"/>
        <item m="1" x="3385"/>
        <item m="1" x="4476"/>
        <item m="1" x="5726"/>
        <item m="1" x="1794"/>
        <item m="1" x="1378"/>
        <item m="1" x="568"/>
        <item m="1" x="5158"/>
        <item m="1" x="3447"/>
        <item m="1" x="6285"/>
        <item m="1" x="2365"/>
        <item m="1" x="4297"/>
        <item m="1" x="5816"/>
        <item m="1" x="826"/>
        <item m="1" x="600"/>
        <item m="1" x="1466"/>
        <item m="1" x="4180"/>
        <item m="1" x="5059"/>
        <item m="1" x="1235"/>
        <item m="1" x="1451"/>
        <item m="1" x="1714"/>
        <item m="1" x="186"/>
        <item m="1" x="1388"/>
        <item m="1" x="4271"/>
        <item m="1" x="366"/>
        <item m="1" x="5572"/>
        <item m="1" x="3926"/>
        <item m="1" x="3061"/>
        <item m="1" x="2658"/>
        <item m="1" x="2170"/>
        <item m="1" x="6120"/>
        <item m="1" x="4949"/>
        <item m="1" x="2511"/>
        <item m="1" x="536"/>
        <item m="1" x="788"/>
        <item m="1" x="5592"/>
        <item m="1" x="5522"/>
        <item m="1" x="1441"/>
        <item m="1" x="5937"/>
        <item m="1" x="939"/>
        <item m="1" x="769"/>
        <item m="1" x="4345"/>
        <item m="1" x="3858"/>
        <item m="1" x="5850"/>
        <item m="1" x="4522"/>
        <item m="1" x="897"/>
        <item m="1" x="4822"/>
        <item m="1" x="6478"/>
        <item m="1" x="465"/>
        <item m="1" x="4524"/>
        <item m="1" x="2100"/>
        <item m="1" x="2292"/>
        <item m="1" x="2819"/>
        <item m="1" x="1652"/>
        <item m="1" x="2278"/>
        <item m="1" x="649"/>
        <item m="1" x="147"/>
        <item m="1" x="3979"/>
        <item m="1" x="5038"/>
        <item m="1" x="1691"/>
        <item m="1" x="3053"/>
        <item m="1" x="1737"/>
        <item m="1" x="3841"/>
        <item m="1" x="4444"/>
        <item m="1" x="6252"/>
        <item m="1" x="3256"/>
        <item m="1" x="3811"/>
        <item m="1" x="510"/>
        <item m="1" x="1023"/>
        <item m="1" x="4437"/>
        <item m="1" x="1838"/>
        <item m="1" x="3665"/>
        <item m="1" x="4172"/>
        <item m="1" x="397"/>
        <item m="1" x="4081"/>
        <item m="1" x="1701"/>
        <item m="1" x="2161"/>
        <item x="60"/>
        <item m="1" x="1517"/>
        <item m="1" x="4223"/>
        <item m="1" x="3669"/>
        <item m="1" x="790"/>
        <item m="1" x="3825"/>
        <item m="1" x="655"/>
        <item m="1" x="4085"/>
        <item m="1" x="5351"/>
        <item m="1" x="6007"/>
        <item m="1" x="4494"/>
        <item m="1" x="2372"/>
        <item m="1" x="5703"/>
        <item m="1" x="1679"/>
        <item m="1" x="6164"/>
        <item m="1" x="4237"/>
        <item m="1" x="4896"/>
        <item m="1" x="841"/>
        <item m="1" x="5159"/>
        <item m="1" x="1633"/>
        <item m="1" x="4462"/>
        <item m="1" x="3224"/>
        <item m="1" x="196"/>
        <item m="1" x="5133"/>
        <item m="1" x="2609"/>
        <item m="1" x="1442"/>
        <item m="1" x="2605"/>
        <item m="1" x="4071"/>
        <item m="1" x="4988"/>
        <item m="1" x="1564"/>
        <item m="1" x="3528"/>
        <item m="1" x="5116"/>
        <item m="1" x="701"/>
        <item m="1" x="5989"/>
        <item m="1" x="4626"/>
        <item m="1" x="5316"/>
        <item m="1" x="5180"/>
        <item m="1" x="5739"/>
        <item m="1" x="4506"/>
        <item m="1" x="2118"/>
        <item m="1" x="3119"/>
        <item m="1" x="5587"/>
        <item m="1" x="6034"/>
        <item m="1" x="5240"/>
        <item m="1" x="486"/>
        <item m="1" x="5889"/>
        <item m="1" x="2938"/>
        <item m="1" x="2712"/>
        <item m="1" x="4344"/>
        <item m="1" x="4194"/>
        <item m="1" x="1409"/>
        <item m="1" x="2827"/>
        <item m="1" x="4361"/>
        <item m="1" x="5394"/>
        <item m="1" x="5472"/>
        <item m="1" x="2266"/>
        <item m="1" x="917"/>
        <item m="1" x="1333"/>
        <item m="1" x="909"/>
        <item m="1" x="1965"/>
        <item m="1" x="2659"/>
        <item m="1" x="2273"/>
        <item m="1" x="6204"/>
        <item m="1" x="1100"/>
        <item m="1" x="1313"/>
        <item m="1" x="3637"/>
        <item m="1" x="350"/>
        <item m="1" x="282"/>
        <item m="1" x="1277"/>
        <item m="1" x="516"/>
        <item m="1" x="6126"/>
        <item m="1" x="2178"/>
        <item m="1" x="4468"/>
        <item m="1" x="4238"/>
        <item m="1" x="3002"/>
        <item m="1" x="3322"/>
        <item m="1" x="3486"/>
        <item m="1" x="3962"/>
        <item m="1" x="3879"/>
        <item m="1" x="1750"/>
        <item x="59"/>
        <item m="1" x="3080"/>
        <item m="1" x="4246"/>
        <item m="1" x="4201"/>
        <item m="1" x="1080"/>
        <item m="1" x="3539"/>
        <item m="1" x="6099"/>
        <item m="1" x="5449"/>
        <item m="1" x="4110"/>
        <item m="1" x="3419"/>
        <item m="1" x="2038"/>
        <item m="1" x="3100"/>
        <item m="1" x="5817"/>
        <item m="1" x="3484"/>
        <item m="1" x="4457"/>
        <item m="1" x="4419"/>
        <item m="1" x="3335"/>
        <item m="1" x="3350"/>
        <item m="1" x="1467"/>
        <item m="1" x="3368"/>
        <item m="1" x="4876"/>
        <item m="1" x="2060"/>
        <item m="1" x="848"/>
        <item m="1" x="256"/>
        <item m="1" x="1236"/>
        <item m="1" x="2379"/>
        <item m="1" x="2429"/>
        <item m="1" x="1948"/>
        <item m="1" x="4106"/>
        <item m="1" x="2496"/>
        <item m="1" x="1421"/>
        <item m="1" x="624"/>
        <item m="1" x="5575"/>
        <item m="1" x="3450"/>
        <item m="1" x="4450"/>
        <item m="1" x="2102"/>
        <item m="1" x="4732"/>
        <item m="1" x="1987"/>
        <item m="1" x="4683"/>
        <item m="1" x="4158"/>
        <item m="1" x="1493"/>
        <item m="1" x="3569"/>
        <item m="1" x="6237"/>
        <item m="1" x="360"/>
        <item m="1" x="1782"/>
        <item m="1" x="1596"/>
        <item m="1" x="4066"/>
        <item m="1" x="2713"/>
        <item m="1" x="1617"/>
        <item m="1" x="5853"/>
        <item m="1" x="3262"/>
        <item m="1" x="5410"/>
        <item m="1" x="5434"/>
        <item m="1" x="3204"/>
        <item m="1" x="4875"/>
        <item m="1" x="2210"/>
        <item m="1" x="5498"/>
        <item m="1" x="248"/>
        <item m="1" x="3109"/>
        <item m="1" x="2059"/>
        <item m="1" x="304"/>
        <item m="1" x="2632"/>
        <item m="1" x="2524"/>
        <item m="1" x="3114"/>
        <item m="1" x="2996"/>
        <item m="1" x="4700"/>
        <item m="1" x="830"/>
        <item m="1" x="4046"/>
        <item m="1" x="1581"/>
        <item m="1" x="5569"/>
        <item m="1" x="6047"/>
        <item m="1" x="2885"/>
        <item m="1" x="4968"/>
        <item m="1" x="3919"/>
        <item m="1" x="5886"/>
        <item m="1" x="6133"/>
        <item m="1" x="3326"/>
        <item m="1" x="4897"/>
        <item m="1" x="183"/>
        <item m="1" x="2572"/>
        <item m="1" x="1247"/>
        <item m="1" x="4924"/>
        <item m="1" x="1016"/>
        <item m="1" x="6168"/>
        <item m="1" x="4569"/>
        <item x="58"/>
        <item m="1" x="1646"/>
        <item m="1" x="1275"/>
        <item m="1" x="3461"/>
        <item m="1" x="1774"/>
        <item m="1" x="562"/>
        <item m="1" x="5130"/>
        <item m="1" x="5192"/>
        <item m="1" x="2291"/>
        <item m="1" x="5728"/>
        <item m="1" x="3787"/>
        <item m="1" x="5287"/>
        <item m="1" x="1916"/>
        <item m="1" x="4358"/>
        <item m="1" x="5238"/>
        <item m="1" x="5232"/>
        <item m="1" x="721"/>
        <item m="1" x="4999"/>
        <item m="1" x="5864"/>
        <item m="1" x="5022"/>
        <item m="1" x="5106"/>
        <item m="1" x="1845"/>
        <item m="1" x="3384"/>
        <item m="1" x="4142"/>
        <item m="1" x="3275"/>
        <item m="1" x="2948"/>
        <item m="1" x="1315"/>
        <item m="1" x="2269"/>
        <item m="1" x="695"/>
        <item m="1" x="503"/>
        <item m="1" x="3259"/>
        <item m="1" x="5432"/>
        <item m="1" x="2169"/>
        <item m="1" x="2491"/>
        <item m="1" x="1047"/>
        <item m="1" x="2201"/>
        <item m="1" x="5280"/>
        <item m="1" x="2982"/>
        <item m="1" x="5135"/>
        <item m="1" x="1902"/>
        <item m="1" x="3034"/>
        <item m="1" x="5081"/>
        <item m="1" x="4067"/>
        <item m="1" x="1561"/>
        <item m="1" x="2680"/>
        <item m="1" x="4795"/>
        <item m="1" x="277"/>
        <item m="1" x="5040"/>
        <item m="1" x="2417"/>
        <item m="1" x="5495"/>
        <item m="1" x="4831"/>
        <item m="1" x="1077"/>
        <item m="1" x="2699"/>
        <item m="1" x="6179"/>
        <item m="1" x="2407"/>
        <item m="1" x="1901"/>
        <item m="1" x="2825"/>
        <item m="1" x="4099"/>
        <item m="1" x="5139"/>
        <item m="1" x="787"/>
        <item m="1" x="621"/>
        <item m="1" x="918"/>
        <item m="1" x="4156"/>
        <item m="1" x="1998"/>
        <item m="1" x="6372"/>
        <item m="1" x="4768"/>
        <item m="1" x="3877"/>
        <item m="1" x="838"/>
        <item m="1" x="4340"/>
        <item m="1" x="5474"/>
        <item m="1" x="4980"/>
        <item m="1" x="1606"/>
        <item m="1" x="3772"/>
        <item m="1" x="1718"/>
        <item m="1" x="553"/>
        <item m="1" x="4219"/>
        <item m="1" x="1812"/>
        <item m="1" x="4293"/>
        <item m="1" x="113"/>
        <item m="1" x="1877"/>
        <item m="1" x="2933"/>
        <item m="1" x="4529"/>
        <item m="1" x="3582"/>
        <item m="1" x="880"/>
        <item m="1" x="1366"/>
        <item m="1" x="6012"/>
        <item m="1" x="1683"/>
        <item m="1" x="3630"/>
        <item x="57"/>
        <item m="1" x="864"/>
        <item m="1" x="3040"/>
        <item m="1" x="6399"/>
        <item m="1" x="3356"/>
        <item m="1" x="1996"/>
        <item m="1" x="2585"/>
        <item m="1" x="4886"/>
        <item m="1" x="4778"/>
        <item m="1" x="1224"/>
        <item m="1" x="305"/>
        <item m="1" x="792"/>
        <item m="1" x="5890"/>
        <item m="1" x="5251"/>
        <item m="1" x="4696"/>
        <item m="1" x="3158"/>
        <item m="1" x="1758"/>
        <item m="1" x="2504"/>
        <item m="1" x="479"/>
        <item m="1" x="1678"/>
        <item m="1" x="3702"/>
        <item m="1" x="1253"/>
        <item m="1" x="1189"/>
        <item m="1" x="557"/>
        <item m="1" x="3920"/>
        <item m="1" x="1042"/>
        <item m="1" x="3341"/>
        <item m="1" x="1670"/>
        <item m="1" x="2030"/>
        <item m="1" x="925"/>
        <item m="1" x="2794"/>
        <item m="1" x="5244"/>
        <item m="1" x="4774"/>
        <item m="1" x="2342"/>
        <item m="1" x="3070"/>
        <item m="1" x="5975"/>
        <item m="1" x="2639"/>
        <item m="1" x="855"/>
        <item m="1" x="5197"/>
        <item m="1" x="4517"/>
        <item m="1" x="1653"/>
        <item m="1" x="4642"/>
        <item m="1" x="4829"/>
        <item m="1" x="1116"/>
        <item m="1" x="1369"/>
        <item m="1" x="782"/>
        <item m="1" x="4932"/>
        <item m="1" x="5241"/>
        <item m="1" x="2451"/>
        <item m="1" x="746"/>
        <item m="1" x="4024"/>
        <item m="1" x="1854"/>
        <item m="1" x="3899"/>
        <item m="1" x="670"/>
        <item m="1" x="4767"/>
        <item m="1" x="396"/>
        <item m="1" x="540"/>
        <item m="1" x="3197"/>
        <item m="1" x="1919"/>
        <item m="1" x="1086"/>
        <item m="1" x="3116"/>
        <item m="1" x="6406"/>
        <item m="1" x="2536"/>
        <item m="1" x="1124"/>
        <item m="1" x="2964"/>
        <item m="1" x="2383"/>
        <item m="1" x="1050"/>
        <item m="1" x="309"/>
        <item m="1" x="2152"/>
        <item m="1" x="4332"/>
        <item m="1" x="4796"/>
        <item m="1" x="3184"/>
        <item m="1" x="1696"/>
        <item m="1" x="5938"/>
        <item m="1" x="4096"/>
        <item m="1" x="985"/>
        <item m="1" x="2815"/>
        <item m="1" x="1593"/>
        <item m="1" x="3544"/>
        <item m="1" x="2405"/>
        <item m="1" x="2951"/>
        <item m="1" x="2352"/>
        <item m="1" x="601"/>
        <item m="1" x="4956"/>
        <item m="1" x="1624"/>
        <item m="1" x="5662"/>
        <item m="1" x="4804"/>
        <item m="1" x="5899"/>
        <item m="1" x="4026"/>
        <item m="1" x="6393"/>
        <item m="1" x="199"/>
        <item m="1" x="4070"/>
        <item m="1" x="3833"/>
        <item m="1" x="5223"/>
        <item m="1" x="2778"/>
        <item m="1" x="2298"/>
        <item m="1" x="1550"/>
        <item m="1" x="5676"/>
        <item m="1" x="5558"/>
        <item m="1" x="4443"/>
        <item m="1" x="3453"/>
        <item m="1" x="125"/>
        <item m="1" x="5585"/>
        <item x="55"/>
        <item m="1" x="4160"/>
        <item m="1" x="3921"/>
        <item m="1" x="521"/>
        <item m="1" x="3296"/>
        <item m="1" x="5612"/>
        <item m="1" x="612"/>
        <item m="1" x="2351"/>
        <item m="1" x="4030"/>
        <item m="1" x="1695"/>
        <item m="1" x="6360"/>
        <item m="1" x="6191"/>
        <item m="1" x="3689"/>
        <item m="1" x="5591"/>
        <item m="1" x="5386"/>
        <item m="1" x="5234"/>
        <item m="1" x="3290"/>
        <item m="1" x="3765"/>
        <item m="1" x="4523"/>
        <item m="1" x="5107"/>
        <item m="1" x="2333"/>
        <item m="1" x="5450"/>
        <item m="1" x="997"/>
        <item m="1" x="2874"/>
        <item m="1" x="484"/>
        <item m="1" x="506"/>
        <item m="1" x="2460"/>
        <item m="1" x="605"/>
        <item m="1" x="818"/>
        <item m="1" x="5847"/>
        <item m="1" x="2167"/>
        <item m="1" x="2941"/>
        <item m="1" x="5464"/>
        <item m="1" x="2126"/>
        <item m="1" x="5500"/>
        <item m="1" x="3060"/>
        <item m="1" x="4464"/>
        <item m="1" x="5002"/>
        <item m="1" x="4447"/>
        <item m="1" x="1024"/>
        <item m="1" x="1553"/>
        <item m="1" x="4507"/>
        <item m="1" x="6331"/>
        <item m="1" x="5160"/>
        <item m="1" x="2563"/>
        <item m="1" x="2321"/>
        <item m="1" x="5145"/>
        <item m="1" x="1640"/>
        <item m="1" x="1699"/>
        <item m="1" x="290"/>
        <item m="1" x="3817"/>
        <item m="1" x="5530"/>
        <item m="1" x="1302"/>
        <item m="1" x="4226"/>
        <item m="1" x="4651"/>
        <item m="1" x="3901"/>
        <item m="1" x="6116"/>
        <item m="1" x="4075"/>
        <item m="1" x="2019"/>
        <item m="1" x="4816"/>
        <item m="1" x="6070"/>
        <item m="1" x="1181"/>
        <item m="1" x="473"/>
        <item m="1" x="739"/>
        <item m="1" x="678"/>
        <item m="1" x="4438"/>
        <item m="1" x="3395"/>
        <item m="1" x="5849"/>
        <item m="1" x="5012"/>
        <item m="1" x="231"/>
        <item m="1" x="6378"/>
        <item m="1" x="398"/>
        <item m="1" x="1631"/>
        <item m="1" x="1960"/>
        <item m="1" x="1090"/>
        <item m="1" x="6291"/>
        <item m="1" x="6008"/>
        <item m="1" x="5846"/>
        <item x="54"/>
        <item m="1" x="4595"/>
        <item m="1" x="4531"/>
        <item m="1" x="6474"/>
        <item m="1" x="6086"/>
        <item m="1" x="5097"/>
        <item m="1" x="4689"/>
        <item m="1" x="3680"/>
        <item m="1" x="5854"/>
        <item m="1" x="5090"/>
        <item m="1" x="3371"/>
        <item m="1" x="1547"/>
        <item m="1" x="1026"/>
        <item m="1" x="4832"/>
        <item m="1" x="2390"/>
        <item m="1" x="5168"/>
        <item m="1" x="6197"/>
        <item m="1" x="4426"/>
        <item m="1" x="4769"/>
        <item m="1" x="5962"/>
        <item m="1" x="3379"/>
        <item m="1" x="6096"/>
        <item m="1" x="4465"/>
        <item m="1" x="1913"/>
        <item m="1" x="5166"/>
        <item m="1" x="3907"/>
        <item m="1" x="279"/>
        <item m="1" x="2601"/>
        <item m="1" x="2723"/>
        <item m="1" x="6148"/>
        <item m="1" x="991"/>
        <item m="1" x="704"/>
        <item m="1" x="4837"/>
        <item m="1" x="1105"/>
        <item m="1" x="4375"/>
        <item m="1" x="3710"/>
        <item m="1" x="6226"/>
        <item m="1" x="3122"/>
        <item m="1" x="2771"/>
        <item m="1" x="4484"/>
        <item m="1" x="123"/>
        <item m="1" x="2837"/>
        <item m="1" x="5897"/>
        <item m="1" x="2924"/>
        <item m="1" x="3463"/>
        <item m="1" x="3222"/>
        <item m="1" x="4154"/>
        <item m="1" x="507"/>
        <item m="1" x="1296"/>
        <item m="1" x="2287"/>
        <item m="1" x="1844"/>
        <item m="1" x="1582"/>
        <item m="1" x="2493"/>
        <item m="1" x="2027"/>
        <item m="1" x="2148"/>
        <item m="1" x="3344"/>
        <item m="1" x="5645"/>
        <item m="1" x="5804"/>
        <item m="1" x="6484"/>
        <item m="1" x="4250"/>
        <item m="1" x="6387"/>
        <item m="1" x="4685"/>
        <item x="56"/>
        <item m="1" x="1929"/>
        <item m="1" x="4833"/>
        <item m="1" x="1506"/>
        <item m="1" x="3651"/>
        <item m="1" x="1125"/>
        <item m="1" x="6487"/>
        <item m="1" x="3018"/>
        <item m="1" x="4151"/>
        <item m="1" x="591"/>
        <item m="1" x="5306"/>
        <item m="1" x="6452"/>
        <item m="1" x="555"/>
        <item m="1" x="3043"/>
        <item m="1" x="3961"/>
        <item m="1" x="2087"/>
        <item m="1" x="3354"/>
        <item m="1" x="6437"/>
        <item m="1" x="665"/>
        <item m="1" x="1478"/>
        <item m="1" x="3895"/>
        <item m="1" x="6202"/>
        <item m="1" x="4669"/>
        <item m="1" x="2274"/>
        <item m="1" x="2711"/>
        <item m="1" x="2842"/>
        <item m="1" x="3606"/>
        <item m="1" x="395"/>
        <item m="1" x="2007"/>
        <item m="1" x="6322"/>
        <item m="1" x="6417"/>
        <item m="1" x="2553"/>
        <item m="1" x="4056"/>
        <item m="1" x="4697"/>
        <item m="1" x="5833"/>
        <item m="1" x="5775"/>
        <item m="1" x="5171"/>
        <item m="1" x="2468"/>
        <item m="1" x="1729"/>
        <item m="1" x="1672"/>
        <item m="1" x="4652"/>
        <item m="1" x="5088"/>
        <item m="1" x="4007"/>
        <item m="1" x="6337"/>
        <item m="1" x="2378"/>
        <item m="1" x="2947"/>
        <item m="1" x="2142"/>
        <item m="1" x="3320"/>
        <item m="1" x="2068"/>
        <item m="1" x="6035"/>
        <item m="1" x="2483"/>
        <item m="1" x="5037"/>
        <item m="1" x="1967"/>
        <item m="1" x="6357"/>
        <item m="1" x="1311"/>
        <item m="1" x="951"/>
        <item m="1" x="6024"/>
        <item m="1" x="5246"/>
        <item m="1" x="2218"/>
        <item m="1" x="4094"/>
        <item m="1" x="3716"/>
        <item m="1" x="526"/>
        <item m="1" x="311"/>
        <item m="1" x="3718"/>
        <item m="1" x="2802"/>
        <item m="1" x="5061"/>
        <item m="1" x="4634"/>
        <item m="1" x="3324"/>
        <item m="1" x="5942"/>
        <item m="1" x="4937"/>
        <item m="1" x="2056"/>
        <item m="1" x="2253"/>
        <item m="1" x="2629"/>
        <item m="1" x="391"/>
        <item m="1" x="1868"/>
        <item m="1" x="5526"/>
        <item m="1" x="2529"/>
        <item m="1" x="342"/>
        <item m="1" x="5328"/>
        <item m="1" x="1397"/>
        <item m="1" x="2706"/>
        <item m="1" x="4382"/>
        <item m="1" x="384"/>
        <item m="1" x="676"/>
        <item x="52"/>
        <item m="1" x="5689"/>
        <item m="1" x="3846"/>
        <item m="1" x="2150"/>
        <item m="1" x="4674"/>
        <item m="1" x="5983"/>
        <item m="1" x="3019"/>
        <item m="1" x="1971"/>
        <item m="1" x="2494"/>
        <item m="1" x="1052"/>
        <item m="1" x="6298"/>
        <item m="1" x="4202"/>
        <item m="1" x="5034"/>
        <item m="1" x="556"/>
        <item m="1" x="1657"/>
        <item m="1" x="4291"/>
        <item m="1" x="5477"/>
        <item m="1" x="1846"/>
        <item m="1" x="3594"/>
        <item m="1" x="6380"/>
        <item m="1" x="633"/>
        <item m="1" x="3396"/>
        <item m="1" x="132"/>
        <item m="1" x="3033"/>
        <item m="1" x="3236"/>
        <item m="1" x="4390"/>
        <item m="1" x="3299"/>
        <item m="1" x="1876"/>
        <item m="1" x="4583"/>
        <item m="1" x="2880"/>
        <item m="1" x="4228"/>
        <item m="1" x="3934"/>
        <item m="1" x="1924"/>
        <item m="1" x="448"/>
        <item m="1" x="4037"/>
        <item m="1" x="1199"/>
        <item m="1" x="5879"/>
        <item m="1" x="1332"/>
        <item m="1" x="3643"/>
        <item m="1" x="1898"/>
        <item m="1" x="1143"/>
        <item m="1" x="2530"/>
        <item m="1" x="5923"/>
        <item m="1" x="4690"/>
        <item m="1" x="6195"/>
        <item m="1" x="5584"/>
        <item m="1" x="727"/>
        <item m="1" x="4146"/>
        <item m="1" x="4682"/>
        <item m="1" x="5913"/>
        <item m="1" x="651"/>
        <item m="1" x="6180"/>
        <item m="1" x="1283"/>
        <item m="1" x="6370"/>
        <item m="1" x="3024"/>
        <item m="1" x="4320"/>
        <item m="1" x="194"/>
        <item m="1" x="296"/>
        <item m="1" x="3017"/>
        <item m="1" x="4497"/>
        <item m="1" x="2003"/>
        <item m="1" x="4551"/>
        <item m="1" x="3015"/>
        <item m="1" x="5561"/>
        <item m="1" x="6299"/>
        <item m="1" x="3763"/>
        <item m="1" x="2340"/>
        <item m="1" x="2198"/>
        <item m="1" x="933"/>
        <item m="1" x="1866"/>
        <item m="1" x="4567"/>
        <item m="1" x="5330"/>
        <item m="1" x="453"/>
        <item m="1" x="5806"/>
        <item m="1" x="3824"/>
        <item m="1" x="4417"/>
        <item m="1" x="4515"/>
        <item m="1" x="1368"/>
        <item m="1" x="5749"/>
        <item m="1" x="6290"/>
        <item m="1" x="6389"/>
        <item m="1" x="2075"/>
        <item m="1" x="846"/>
        <item m="1" x="245"/>
        <item m="1" x="3570"/>
        <item m="1" x="1907"/>
        <item m="1" x="1791"/>
        <item m="1" x="5881"/>
        <item x="53"/>
        <item m="1" x="3050"/>
        <item m="1" x="3995"/>
        <item m="1" x="1820"/>
        <item m="1" x="1048"/>
        <item m="1" x="195"/>
        <item m="1" x="1860"/>
        <item m="1" x="5417"/>
        <item m="1" x="3859"/>
        <item m="1" x="1917"/>
        <item m="1" x="4080"/>
        <item m="1" x="3527"/>
        <item m="1" x="816"/>
        <item m="1" x="3656"/>
        <item m="1" x="4261"/>
        <item m="1" x="1398"/>
        <item m="1" x="3440"/>
        <item m="1" x="1512"/>
        <item m="1" x="263"/>
        <item m="1" x="589"/>
        <item m="1" x="3766"/>
        <item m="1" x="2135"/>
        <item m="1" x="3506"/>
        <item m="1" x="2559"/>
        <item m="1" x="1994"/>
        <item m="1" x="4604"/>
        <item m="1" x="5217"/>
        <item m="1" x="4521"/>
        <item m="1" x="1392"/>
        <item m="1" x="5294"/>
        <item m="1" x="4969"/>
        <item m="1" x="2042"/>
        <item m="1" x="5076"/>
        <item m="1" x="4140"/>
        <item m="1" x="5263"/>
        <item m="1" x="3727"/>
        <item m="1" x="2691"/>
        <item m="1" x="4797"/>
        <item m="1" x="4558"/>
        <item m="1" x="3420"/>
        <item m="1" x="2875"/>
        <item m="1" x="2313"/>
        <item m="1" x="567"/>
        <item m="1" x="2642"/>
        <item m="1" x="4668"/>
        <item m="1" x="911"/>
        <item m="1" x="5340"/>
        <item m="1" x="1215"/>
        <item m="1" x="4230"/>
        <item m="1" x="2864"/>
        <item m="1" x="1569"/>
        <item m="1" x="2919"/>
        <item m="1" x="667"/>
        <item m="1" x="5272"/>
        <item m="1" x="2110"/>
        <item m="1" x="2497"/>
        <item m="1" x="569"/>
        <item m="1" x="6394"/>
        <item m="1" x="2163"/>
        <item m="1" x="3402"/>
        <item m="1" x="2017"/>
        <item m="1" x="375"/>
        <item m="1" x="2893"/>
        <item m="1" x="3429"/>
        <item m="1" x="5722"/>
        <item m="1" x="5050"/>
        <item m="1" x="2085"/>
        <item m="1" x="4302"/>
        <item m="1" x="1500"/>
        <item m="1" x="2822"/>
        <item m="1" x="973"/>
        <item m="1" x="2786"/>
        <item m="1" x="2555"/>
        <item m="1" x="2004"/>
        <item m="1" x="6311"/>
        <item x="51"/>
        <item m="1" x="5247"/>
        <item m="1" x="5319"/>
        <item m="1" x="4575"/>
        <item m="1" x="3049"/>
        <item m="1" x="1043"/>
        <item m="1" x="6350"/>
        <item m="1" x="1804"/>
        <item m="1" x="371"/>
        <item m="1" x="4670"/>
        <item m="1" x="3115"/>
        <item m="1" x="1666"/>
        <item m="1" x="3587"/>
        <item m="1" x="4676"/>
        <item m="1" x="2927"/>
        <item m="1" x="2387"/>
        <item m="1" x="2058"/>
        <item m="1" x="5888"/>
        <item m="1" x="3046"/>
        <item m="1" x="2575"/>
        <item m="1" x="2361"/>
        <item m="1" x="2616"/>
        <item m="1" x="4125"/>
        <item m="1" x="3373"/>
        <item m="1" x="5667"/>
        <item m="1" x="4063"/>
        <item m="1" x="2043"/>
        <item m="1" x="883"/>
        <item m="1" x="1193"/>
        <item m="1" x="6234"/>
        <item m="1" x="2522"/>
        <item m="1" x="5209"/>
        <item m="1" x="5652"/>
        <item m="1" x="5555"/>
        <item m="1" x="3281"/>
        <item m="1" x="355"/>
        <item m="1" x="4231"/>
        <item m="1" x="1837"/>
        <item m="1" x="3530"/>
        <item m="1" x="1628"/>
        <item m="1" x="3743"/>
        <item m="1" x="3536"/>
        <item m="1" x="5165"/>
        <item m="1" x="2936"/>
        <item m="1" x="389"/>
        <item m="1" x="1947"/>
        <item m="1" x="3276"/>
        <item m="1" x="4799"/>
        <item m="1" x="91"/>
        <item m="1" x="5794"/>
        <item m="1" x="892"/>
        <item m="1" x="1863"/>
        <item m="1" x="2980"/>
        <item m="1" x="5920"/>
        <item m="1" x="1033"/>
        <item m="1" x="3214"/>
        <item m="1" x="1085"/>
        <item m="1" x="2867"/>
        <item m="1" x="5918"/>
        <item m="1" x="4942"/>
        <item m="1" x="1982"/>
        <item m="1" x="2490"/>
        <item m="1" x="2747"/>
        <item m="1" x="4655"/>
        <item m="1" x="6146"/>
        <item m="1" x="3918"/>
        <item m="1" x="4578"/>
        <item m="1" x="1240"/>
        <item m="1" x="5320"/>
        <item m="1" x="1742"/>
        <item m="1" x="3454"/>
        <item m="1" x="5626"/>
        <item m="1" x="3339"/>
        <item m="1" x="926"/>
        <item m="1" x="6063"/>
        <item m="1" x="1112"/>
        <item m="1" x="119"/>
        <item m="1" x="107"/>
        <item m="1" x="2939"/>
        <item m="1" x="1357"/>
        <item m="1" x="5457"/>
        <item x="50"/>
        <item m="1" x="3051"/>
        <item m="1" x="2262"/>
        <item m="1" x="4775"/>
        <item m="1" x="1912"/>
        <item m="1" x="5769"/>
        <item m="1" x="5381"/>
        <item m="1" x="5210"/>
        <item m="1" x="351"/>
        <item m="1" x="1649"/>
        <item m="1" x="2346"/>
        <item m="1" x="4498"/>
        <item m="1" x="2543"/>
        <item m="1" x="5742"/>
        <item m="1" x="2410"/>
        <item m="1" x="1121"/>
        <item m="1" x="884"/>
        <item m="1" x="1650"/>
        <item m="1" x="6438"/>
        <item m="1" x="6435"/>
        <item m="1" x="133"/>
        <item m="1" x="1499"/>
        <item m="1" x="235"/>
        <item m="1" x="2627"/>
        <item m="1" x="2422"/>
        <item m="1" x="3819"/>
        <item m="1" x="2229"/>
        <item m="1" x="1951"/>
        <item m="1" x="2331"/>
        <item m="1" x="4113"/>
        <item m="1" x="895"/>
        <item m="1" x="4445"/>
        <item m="1" x="4868"/>
        <item m="1" x="6340"/>
        <item m="1" x="5481"/>
        <item m="1" x="2545"/>
        <item m="1" x="511"/>
        <item m="1" x="4881"/>
        <item m="1" x="3809"/>
        <item m="1" x="1244"/>
        <item m="1" x="707"/>
        <item m="1" x="1209"/>
        <item m="1" x="357"/>
        <item m="1" x="3813"/>
        <item m="1" x="5903"/>
        <item m="1" x="5181"/>
        <item m="1" x="5245"/>
        <item m="1" x="1156"/>
        <item m="1" x="2655"/>
        <item m="1" x="3949"/>
        <item m="1" x="945"/>
        <item m="1" x="1710"/>
        <item m="1" x="4543"/>
        <item m="1" x="5440"/>
        <item m="1" x="4010"/>
        <item m="1" x="4708"/>
        <item m="1" x="4602"/>
        <item m="1" x="5488"/>
        <item m="1" x="3693"/>
        <item m="1" x="2302"/>
        <item m="1" x="2716"/>
        <item m="1" x="2224"/>
        <item m="1" x="3937"/>
        <item m="1" x="5646"/>
        <item m="1" x="717"/>
        <item m="1" x="3365"/>
        <item m="1" x="3160"/>
        <item m="1" x="3515"/>
        <item m="1" x="6256"/>
        <item m="1" x="4710"/>
        <item m="1" x="5514"/>
        <item m="1" x="5431"/>
        <item m="1" x="5334"/>
        <item m="1" x="4307"/>
        <item m="1" x="3268"/>
        <item m="1" x="5436"/>
        <item m="1" x="2707"/>
        <item m="1" x="5711"/>
        <item m="1" x="400"/>
        <item m="1" x="1762"/>
        <item m="1" x="5664"/>
        <item m="1" x="2643"/>
        <item m="1" x="3138"/>
        <item m="1" x="5994"/>
        <item x="49"/>
        <item m="1" x="688"/>
        <item m="1" x="5551"/>
        <item m="1" x="1146"/>
        <item m="1" x="2814"/>
        <item m="1" x="4002"/>
        <item m="1" x="1790"/>
        <item m="1" x="4395"/>
        <item m="1" x="1648"/>
        <item m="1" x="777"/>
        <item m="1" x="6314"/>
        <item m="1" x="597"/>
        <item m="1" x="4640"/>
        <item m="1" x="291"/>
        <item m="1" x="3257"/>
        <item m="1" x="6194"/>
        <item m="1" x="3065"/>
        <item m="1" x="4410"/>
        <item m="1" x="2685"/>
        <item m="1" x="1570"/>
        <item m="1" x="5692"/>
        <item m="1" x="4221"/>
        <item m="1" x="714"/>
        <item m="1" x="2245"/>
        <item m="1" x="4035"/>
        <item m="1" x="6219"/>
        <item m="1" x="5679"/>
        <item m="1" x="1297"/>
        <item m="1" x="3399"/>
        <item m="1" x="5163"/>
        <item m="1" x="2482"/>
        <item m="1" x="4667"/>
        <item m="1" x="3540"/>
        <item m="1" x="2041"/>
        <item m="1" x="4813"/>
        <item m="1" x="1229"/>
        <item m="1" x="1988"/>
        <item m="1" x="1536"/>
        <item m="1" x="1334"/>
        <item m="1" x="1702"/>
        <item m="1" x="596"/>
        <item m="1" x="4865"/>
        <item m="1" x="2341"/>
        <item m="1" x="5220"/>
        <item m="1" x="3097"/>
        <item m="1" x="1808"/>
        <item m="1" x="747"/>
        <item m="1" x="3884"/>
        <item m="1" x="3475"/>
        <item m="1" x="3264"/>
        <item m="1" x="2005"/>
        <item m="1" x="2264"/>
        <item m="1" x="4552"/>
        <item m="1" x="2067"/>
        <item m="1" x="4871"/>
        <item m="1" x="2994"/>
        <item m="1" x="1337"/>
        <item m="1" x="4869"/>
        <item m="1" x="6469"/>
        <item m="1" x="531"/>
        <item m="1" x="2101"/>
        <item m="1" x="5744"/>
        <item m="1" x="4454"/>
        <item m="1" x="4619"/>
        <item m="1" x="4717"/>
        <item m="1" x="5714"/>
        <item m="1" x="2385"/>
        <item m="1" x="1166"/>
        <item m="1" x="1037"/>
        <item m="1" x="5045"/>
        <item m="1" x="4474"/>
        <item m="1" x="751"/>
        <item m="1" x="4455"/>
        <item m="1" x="2889"/>
        <item m="1" x="1482"/>
        <item m="1" x="2821"/>
        <item m="1" x="6103"/>
        <item m="1" x="1864"/>
        <item m="1" x="6107"/>
        <item m="1" x="3478"/>
        <item m="1" x="4757"/>
        <item m="1" x="4351"/>
        <item m="1" x="2510"/>
        <item m="1" x="3644"/>
        <item m="1" x="2322"/>
        <item m="1" x="3518"/>
        <item m="1" x="6212"/>
        <item m="1" x="1824"/>
        <item m="1" x="1676"/>
        <item m="1" x="5976"/>
        <item m="1" x="598"/>
        <item m="1" x="4587"/>
        <item m="1" x="1255"/>
        <item m="1" x="2194"/>
        <item m="1" x="3625"/>
        <item m="1" x="5367"/>
        <item m="1" x="3542"/>
        <item m="1" x="552"/>
        <item m="1" x="570"/>
        <item m="1" x="5441"/>
        <item x="48"/>
        <item m="1" x="2158"/>
        <item m="1" x="2470"/>
        <item m="1" x="1551"/>
        <item m="1" x="616"/>
        <item m="1" x="5573"/>
        <item m="1" x="2783"/>
        <item m="1" x="4313"/>
        <item m="1" x="2418"/>
        <item m="1" x="4346"/>
        <item m="1" x="4371"/>
        <item m="1" x="5006"/>
        <item m="1" x="1226"/>
        <item m="1" x="3983"/>
        <item m="1" x="4527"/>
        <item m="1" x="1516"/>
        <item m="1" x="220"/>
        <item m="1" x="2181"/>
        <item m="1" x="6241"/>
        <item m="1" x="1643"/>
        <item m="1" x="3779"/>
        <item m="1" x="4225"/>
        <item m="1" x="4242"/>
        <item m="1" x="2312"/>
        <item m="1" x="3167"/>
        <item m="1" x="3828"/>
        <item m="1" x="6100"/>
        <item m="1" x="6310"/>
        <item m="1" x="1796"/>
        <item m="1" x="4491"/>
        <item m="1" x="2230"/>
        <item m="1" x="1445"/>
        <item m="1" x="212"/>
        <item m="1" x="5638"/>
        <item m="1" x="1952"/>
        <item m="1" x="5031"/>
        <item m="1" x="4204"/>
        <item m="1" x="2689"/>
        <item m="1" x="2002"/>
        <item m="1" x="5788"/>
        <item m="1" x="3781"/>
        <item m="1" x="2244"/>
        <item m="1" x="5717"/>
        <item m="1" x="4704"/>
        <item m="1" x="5665"/>
        <item m="1" x="5101"/>
        <item m="1" x="4600"/>
        <item m="1" x="4891"/>
        <item m="1" x="2185"/>
        <item m="1" x="1811"/>
        <item m="1" x="6129"/>
        <item m="1" x="3938"/>
        <item m="1" x="5629"/>
        <item m="1" x="1733"/>
        <item m="1" x="5235"/>
        <item m="1" x="1892"/>
        <item m="1" x="5281"/>
        <item m="1" x="5792"/>
        <item m="1" x="5322"/>
        <item m="1" x="4048"/>
        <item m="1" x="208"/>
        <item m="1" x="5188"/>
        <item m="1" x="1749"/>
        <item m="1" x="2446"/>
        <item m="1" x="758"/>
        <item x="47"/>
        <item m="1" x="3171"/>
        <item m="1" x="5566"/>
        <item m="1" x="241"/>
        <item m="1" x="5221"/>
        <item m="1" x="1925"/>
        <item m="1" x="6472"/>
        <item m="1" x="4021"/>
        <item m="1" x="2356"/>
        <item m="1" x="3081"/>
        <item m="1" x="3499"/>
        <item m="1" x="2276"/>
        <item m="1" x="2702"/>
        <item m="1" x="3366"/>
        <item m="1" x="154"/>
        <item m="1" x="2097"/>
        <item m="1" x="5383"/>
        <item m="1" x="6112"/>
        <item m="1" x="652"/>
        <item m="1" x="2753"/>
        <item m="1" x="6433"/>
        <item m="1" x="489"/>
        <item m="1" x="6022"/>
        <item m="1" x="1635"/>
        <item m="1" x="770"/>
        <item m="1" x="5452"/>
        <item m="1" x="512"/>
        <item m="1" x="2310"/>
        <item m="1" x="3245"/>
        <item m="1" x="1488"/>
        <item m="1" x="662"/>
        <item m="1" x="1807"/>
        <item m="1" x="858"/>
        <item m="1" x="872"/>
        <item m="1" x="4784"/>
        <item m="1" x="5154"/>
        <item m="1" x="2584"/>
        <item m="1" x="3778"/>
        <item m="1" x="2840"/>
        <item m="1" x="1771"/>
        <item m="1" x="3381"/>
        <item m="1" x="3430"/>
        <item m="1" x="5861"/>
        <item m="1" x="1148"/>
        <item m="1" x="1770"/>
        <item m="1" x="1537"/>
        <item m="1" x="544"/>
        <item m="1" x="1097"/>
        <item m="1" x="6462"/>
        <item m="1" x="2099"/>
        <item m="1" x="4252"/>
        <item m="1" x="1280"/>
        <item m="1" x="190"/>
        <item m="1" x="4013"/>
        <item m="1" x="3574"/>
        <item m="1" x="3578"/>
        <item m="1" x="2915"/>
        <item m="1" x="4541"/>
        <item m="1" x="4284"/>
        <item m="1" x="5382"/>
        <item m="1" x="1325"/>
        <item m="1" x="1715"/>
        <item m="1" x="1785"/>
        <item m="1" x="5518"/>
        <item m="1" x="2917"/>
        <item m="1" x="5510"/>
        <item m="1" x="5275"/>
        <item m="1" x="3355"/>
        <item m="1" x="326"/>
        <item m="1" x="1726"/>
        <item m="1" x="4929"/>
        <item m="1" x="3558"/>
        <item m="1" x="1792"/>
        <item m="1" x="983"/>
        <item m="1" x="1011"/>
        <item m="1" x="4791"/>
        <item m="1" x="2317"/>
        <item m="1" x="3037"/>
        <item m="1" x="2506"/>
        <item m="1" x="1896"/>
        <item x="46"/>
        <item m="1" x="4167"/>
        <item m="1" x="5072"/>
        <item m="1" x="3030"/>
        <item m="1" x="3592"/>
        <item m="1" x="1690"/>
        <item m="1" x="4321"/>
        <item m="1" x="4811"/>
        <item m="1" x="3980"/>
        <item m="1" x="2724"/>
        <item m="1" x="3432"/>
        <item m="1" x="1986"/>
        <item m="1" x="5625"/>
        <item m="1" x="3189"/>
        <item m="1" x="2439"/>
        <item m="1" x="3708"/>
        <item m="1" x="1682"/>
        <item m="1" x="2311"/>
        <item m="1" x="167"/>
        <item m="1" x="2173"/>
        <item m="1" x="2664"/>
        <item m="1" x="2728"/>
        <item m="1" x="6026"/>
        <item m="1" x="3199"/>
        <item m="1" x="4402"/>
        <item m="1" x="3182"/>
        <item m="1" x="687"/>
        <item m="1" x="549"/>
        <item m="1" x="698"/>
        <item m="1" x="4751"/>
        <item m="1" x="2375"/>
        <item m="1" x="98"/>
        <item m="1" x="3393"/>
        <item m="1" x="3311"/>
        <item m="1" x="157"/>
        <item m="1" x="4025"/>
        <item m="1" x="3036"/>
        <item m="1" x="1439"/>
        <item m="1" x="1431"/>
        <item m="1" x="3141"/>
        <item m="1" x="500"/>
        <item m="1" x="2759"/>
        <item m="1" x="1465"/>
        <item m="1" x="5000"/>
        <item m="1" x="338"/>
        <item m="1" x="2466"/>
        <item m="1" x="5020"/>
        <item m="1" x="5694"/>
        <item m="1" x="3369"/>
        <item m="1" x="931"/>
        <item m="1" x="5805"/>
        <item m="1" x="4008"/>
        <item m="1" x="3902"/>
        <item m="1" x="4693"/>
        <item m="1" x="289"/>
        <item m="1" x="1411"/>
        <item m="1" x="4148"/>
        <item x="45"/>
        <item m="1" x="610"/>
        <item m="1" x="3386"/>
        <item m="1" x="6366"/>
        <item m="1" x="3564"/>
        <item m="1" x="93"/>
        <item m="1" x="6223"/>
        <item m="1" x="1237"/>
        <item m="1" x="2288"/>
        <item m="1" x="6287"/>
        <item m="1" x="4442"/>
        <item m="1" x="4135"/>
        <item m="1" x="5184"/>
        <item m="1" x="2945"/>
        <item m="1" x="2597"/>
        <item m="1" x="2929"/>
        <item m="1" x="306"/>
        <item m="1" x="4004"/>
        <item m="1" x="1413"/>
        <item m="1" x="5684"/>
        <item m="1" x="121"/>
        <item m="1" x="2993"/>
        <item m="1" x="4586"/>
        <item m="1" x="2227"/>
        <item m="1" x="1571"/>
        <item m="1" x="6395"/>
        <item m="1" x="5112"/>
        <item m="1" x="477"/>
        <item m="1" x="4631"/>
        <item m="1" x="558"/>
        <item m="1" x="5329"/>
        <item m="1" x="2852"/>
        <item m="1" x="6046"/>
        <item m="1" x="436"/>
        <item m="1" x="1091"/>
        <item m="1" x="4990"/>
        <item m="1" x="6292"/>
        <item m="1" x="3467"/>
        <item m="1" x="4692"/>
        <item m="1" x="6030"/>
        <item m="1" x="1660"/>
        <item m="1" x="5658"/>
        <item m="1" x="2271"/>
        <item m="1" x="1662"/>
        <item m="1" x="492"/>
        <item m="1" x="720"/>
        <item m="1" x="5446"/>
        <item m="1" x="1944"/>
        <item m="1" x="316"/>
        <item m="1" x="4701"/>
        <item m="1" x="5014"/>
        <item m="1" x="3843"/>
        <item m="1" x="581"/>
        <item m="1" x="2675"/>
        <item m="1" x="4409"/>
        <item m="1" x="5369"/>
        <item m="1" x="3266"/>
        <item m="1" x="1943"/>
        <item m="1" x="4295"/>
        <item m="1" x="6217"/>
        <item m="1" x="4542"/>
        <item m="1" x="2111"/>
        <item m="1" x="4480"/>
        <item m="1" x="2036"/>
        <item m="1" x="3620"/>
        <item m="1" x="6083"/>
        <item m="1" x="3247"/>
        <item m="1" x="1212"/>
        <item m="1" x="4549"/>
        <item x="44"/>
        <item m="1" x="684"/>
        <item m="1" x="594"/>
        <item m="1" x="5973"/>
        <item m="1" x="469"/>
        <item m="1" x="2736"/>
        <item m="1" x="5944"/>
        <item m="1" x="6182"/>
        <item m="1" x="1354"/>
        <item m="1" x="5137"/>
        <item m="1" x="915"/>
        <item m="1" x="4820"/>
        <item m="1" x="6450"/>
        <item m="1" x="4341"/>
        <item m="1" x="5044"/>
        <item m="1" x="2630"/>
        <item m="1" x="1342"/>
        <item m="1" x="2133"/>
        <item m="1" x="99"/>
        <item m="1" x="4461"/>
        <item m="1" x="4370"/>
        <item m="1" x="946"/>
        <item m="1" x="6121"/>
        <item m="1" x="4049"/>
        <item m="1" x="3331"/>
        <item m="1" x="1872"/>
        <item m="1" x="229"/>
        <item m="1" x="4260"/>
        <item m="1" x="335"/>
        <item m="1" x="4285"/>
        <item m="1" x="2031"/>
        <item m="1" x="4605"/>
        <item m="1" x="6238"/>
        <item m="1" x="2213"/>
        <item m="1" x="1667"/>
        <item m="1" x="5155"/>
        <item m="1" x="377"/>
        <item m="1" x="5826"/>
        <item m="1" x="3422"/>
        <item m="1" x="2591"/>
        <item m="1" x="3951"/>
        <item m="1" x="1723"/>
        <item m="1" x="243"/>
        <item m="1" x="1092"/>
        <item m="1" x="5790"/>
        <item m="1" x="480"/>
        <item m="1" x="4706"/>
        <item m="1" x="5124"/>
        <item m="1" x="1597"/>
        <item m="1" x="1893"/>
        <item m="1" x="2960"/>
        <item m="1" x="2645"/>
        <item m="1" x="2402"/>
        <item m="1" x="2371"/>
        <item m="1" x="4534"/>
        <item m="1" x="2979"/>
        <item m="1" x="1013"/>
        <item m="1" x="6476"/>
        <item m="1" x="3514"/>
        <item m="1" x="2992"/>
        <item m="1" x="749"/>
        <item m="1" x="5811"/>
        <item m="1" x="831"/>
        <item m="1" x="2969"/>
        <item m="1" x="1293"/>
        <item m="1" x="319"/>
        <item m="1" x="2768"/>
        <item m="1" x="5586"/>
        <item m="1" x="1538"/>
        <item m="1" x="617"/>
        <item x="43"/>
        <item m="1" x="3838"/>
        <item m="1" x="3697"/>
        <item m="1" x="1961"/>
        <item m="1" x="5345"/>
        <item m="1" x="1306"/>
        <item m="1" x="2857"/>
        <item m="1" x="3293"/>
        <item m="1" x="941"/>
        <item m="1" x="4903"/>
        <item m="1" x="1230"/>
        <item m="1" x="1603"/>
        <item m="1" x="636"/>
        <item m="1" x="5047"/>
        <item m="1" x="257"/>
        <item m="1" x="1883"/>
        <item m="1" x="6071"/>
        <item m="1" x="3806"/>
        <item m="1" x="2237"/>
        <item m="1" x="5161"/>
        <item m="1" x="141"/>
        <item m="1" x="2580"/>
        <item m="1" x="2397"/>
        <item m="1" x="5701"/>
        <item m="1" x="1677"/>
        <item m="1" x="524"/>
        <item m="1" x="5285"/>
        <item m="1" x="2048"/>
        <item m="1" x="740"/>
        <item m="1" x="3177"/>
        <item m="1" x="1012"/>
        <item m="1" x="5335"/>
        <item m="1" x="5025"/>
        <item m="1" x="2258"/>
        <item m="1" x="1911"/>
        <item m="1" x="3984"/>
        <item m="1" x="753"/>
        <item m="1" x="839"/>
        <item m="1" x="302"/>
        <item m="1" x="2621"/>
        <item m="1" x="6444"/>
        <item m="1" x="1787"/>
        <item m="1" x="3575"/>
        <item m="1" x="3512"/>
        <item m="1" x="3559"/>
        <item m="1" x="2604"/>
        <item m="1" x="6361"/>
        <item m="1" x="744"/>
        <item m="1" x="3325"/>
        <item m="1" x="5674"/>
        <item m="1" x="5492"/>
        <item m="1" x="4177"/>
        <item m="1" x="5416"/>
        <item m="1" x="1098"/>
        <item m="1" x="4408"/>
        <item m="1" x="6157"/>
        <item m="1" x="5207"/>
        <item m="1" x="6490"/>
        <item m="1" x="3814"/>
        <item m="1" x="5838"/>
        <item m="1" x="1861"/>
        <item m="1" x="5469"/>
        <item m="1" x="385"/>
        <item m="1" x="2534"/>
        <item m="1" x="2749"/>
        <item m="1" x="1406"/>
        <item m="1" x="5891"/>
        <item m="1" x="4576"/>
        <item m="1" x="5277"/>
        <item m="1" x="773"/>
        <item m="1" x="4535"/>
        <item m="1" x="3106"/>
        <item m="1" x="3892"/>
        <item m="1" x="2660"/>
        <item m="1" x="6436"/>
        <item m="1" x="3944"/>
        <item m="1" x="756"/>
        <item m="1" x="1518"/>
        <item x="42"/>
        <item m="1" x="323"/>
        <item m="1" x="1772"/>
        <item m="1" x="4373"/>
        <item m="1" x="6174"/>
        <item m="1" x="308"/>
        <item m="1" x="4312"/>
        <item m="1" x="6328"/>
        <item m="1" x="1574"/>
        <item m="1" x="4097"/>
        <item m="1" x="948"/>
        <item m="1" x="6037"/>
        <item m="1" x="2347"/>
        <item m="1" x="4664"/>
        <item m="1" x="2096"/>
        <item m="1" x="3652"/>
        <item m="1" x="2151"/>
        <item m="1" x="1798"/>
        <item m="1" x="4703"/>
        <item m="1" x="3782"/>
        <item m="1" x="6420"/>
        <item m="1" x="3775"/>
        <item m="1" x="3589"/>
        <item m="1" x="5269"/>
        <item m="1" x="1765"/>
        <item m="1" x="201"/>
        <item m="1" x="4970"/>
        <item m="1" x="6278"/>
        <item m="1" x="5442"/>
        <item m="1" x="1374"/>
        <item m="1" x="2009"/>
        <item m="1" x="1375"/>
        <item m="1" x="835"/>
        <item m="1" x="4934"/>
        <item m="1" x="685"/>
        <item m="1" x="4603"/>
        <item m="1" x="2112"/>
        <item m="1" x="1136"/>
        <item m="1" x="4163"/>
        <item m="1" x="2316"/>
        <item m="1" x="3821"/>
        <item m="1" x="3126"/>
        <item m="1" x="4873"/>
        <item m="1" x="5056"/>
        <item m="1" x="401"/>
        <item m="1" x="4456"/>
        <item m="1" x="759"/>
        <item m="1" x="619"/>
        <item m="1" x="1689"/>
        <item m="1" x="5356"/>
        <item m="1" x="2225"/>
        <item m="1" x="3839"/>
        <item m="1" x="5780"/>
        <item m="1" x="6013"/>
        <item m="1" x="6335"/>
        <item m="1" x="5996"/>
        <item m="1" x="4195"/>
        <item m="1" x="2241"/>
        <item m="1" x="6403"/>
        <item m="1" x="825"/>
        <item m="1" x="3025"/>
        <item m="1" x="2279"/>
        <item m="1" x="2873"/>
        <item x="38"/>
        <item m="1" x="3771"/>
        <item m="1" x="1059"/>
        <item m="1" x="2568"/>
        <item m="1" x="455"/>
        <item m="1" x="1242"/>
        <item m="1" x="1856"/>
        <item m="1" x="2952"/>
        <item m="1" x="2370"/>
        <item m="1" x="4885"/>
        <item m="1" x="5655"/>
        <item m="1" x="1072"/>
        <item m="1" x="4415"/>
        <item m="1" x="3799"/>
        <item m="1" x="1462"/>
        <item m="1" x="1268"/>
        <item m="1" x="6367"/>
        <item m="1" x="221"/>
        <item m="1" x="5543"/>
        <item m="1" x="5496"/>
        <item m="1" x="3392"/>
        <item m="1" x="114"/>
        <item m="1" x="5150"/>
        <item m="1" x="1464"/>
        <item m="1" x="2092"/>
        <item m="1" x="3104"/>
        <item m="1" x="1938"/>
        <item m="1" x="5360"/>
        <item m="1" x="2246"/>
        <item m="1" x="4136"/>
        <item m="1" x="4482"/>
        <item m="1" x="6183"/>
        <item m="1" x="5406"/>
        <item m="1" x="1694"/>
        <item m="1" x="4189"/>
        <item m="1" x="5791"/>
        <item m="1" x="5021"/>
        <item m="1" x="3442"/>
        <item m="1" x="487"/>
        <item m="1" x="2459"/>
        <item m="1" x="1563"/>
        <item m="1" x="6397"/>
        <item m="1" x="332"/>
        <item m="1" x="520"/>
        <item m="1" x="3095"/>
        <item m="1" x="615"/>
        <item m="1" x="3347"/>
        <item m="1" x="833"/>
        <item m="1" x="232"/>
        <item m="1" x="5185"/>
        <item m="1" x="3724"/>
        <item m="1" x="2389"/>
        <item m="1" x="2732"/>
        <item m="1" x="3038"/>
        <item m="1" x="3063"/>
        <item m="1" x="2455"/>
        <item m="1" x="4926"/>
        <item m="1" x="1515"/>
        <item m="1" x="2813"/>
        <item m="1" x="4805"/>
        <item m="1" x="4451"/>
        <item m="1" x="2431"/>
        <item m="1" x="783"/>
        <item m="1" x="4627"/>
        <item m="1" x="3021"/>
        <item m="1" x="3554"/>
        <item m="1" x="3917"/>
        <item m="1" x="5845"/>
        <item m="1" x="4137"/>
        <item m="1" x="2688"/>
        <item m="1" x="2306"/>
        <item m="1" x="742"/>
        <item m="1" x="6465"/>
        <item m="1" x="1641"/>
        <item m="1" x="4826"/>
        <item m="1" x="158"/>
        <item x="41"/>
        <item m="1" x="4206"/>
        <item m="1" x="2686"/>
        <item m="1" x="5621"/>
        <item m="1" x="5631"/>
        <item m="1" x="5299"/>
        <item m="1" x="1179"/>
        <item m="1" x="4216"/>
        <item m="1" x="5082"/>
        <item m="1" x="127"/>
        <item m="1" x="4716"/>
        <item m="1" x="5164"/>
        <item m="1" x="3924"/>
        <item m="1" x="90"/>
        <item m="1" x="2661"/>
        <item m="1" x="851"/>
        <item m="1" x="5066"/>
        <item m="1" x="2014"/>
        <item m="1" x="4646"/>
        <item m="1" x="3032"/>
        <item m="1" x="3931"/>
        <item m="1" x="6062"/>
        <item m="1" x="6170"/>
        <item m="1" x="1093"/>
        <item m="1" x="2187"/>
        <item m="1" x="936"/>
        <item m="1" x="6054"/>
        <item m="1" x="4481"/>
        <item m="1" x="5199"/>
        <item m="1" x="3939"/>
        <item m="1" x="3152"/>
        <item m="1" x="1973"/>
        <item m="1" x="6301"/>
        <item m="1" x="189"/>
        <item m="1" x="6271"/>
        <item m="1" x="1513"/>
        <item m="1" x="5815"/>
        <item m="1" x="4922"/>
        <item m="1" x="4935"/>
        <item m="1" x="4376"/>
        <item m="1" x="3626"/>
        <item m="1" x="362"/>
        <item m="1" x="4449"/>
        <item m="1" x="5193"/>
        <item m="1" x="5919"/>
        <item m="1" x="1475"/>
        <item m="1" x="3804"/>
        <item m="1" x="5305"/>
        <item m="1" x="2758"/>
        <item m="1" x="490"/>
        <item m="1" x="671"/>
        <item m="1" x="1034"/>
        <item m="1" x="4347"/>
        <item m="1" x="606"/>
        <item m="1" x="3581"/>
        <item m="1" x="3880"/>
        <item m="1" x="5781"/>
        <item m="1" x="3950"/>
        <item m="1" x="4354"/>
        <item m="1" x="2570"/>
        <item m="1" x="6036"/>
        <item m="1" x="3519"/>
        <item m="1" x="910"/>
        <item m="1" x="3740"/>
        <item m="1" x="663"/>
        <item m="1" x="4309"/>
        <item x="40"/>
        <item m="1" x="1243"/>
        <item m="1" x="5078"/>
        <item m="1" x="6305"/>
        <item m="1" x="1858"/>
        <item m="1" x="2603"/>
        <item m="1" x="2400"/>
        <item m="1" x="278"/>
        <item m="1" x="3192"/>
        <item m="1" x="2502"/>
        <item m="1" x="3855"/>
        <item m="1" x="3684"/>
        <item m="1" x="4623"/>
        <item m="1" x="5607"/>
        <item m="1" x="4495"/>
        <item m="1" x="2250"/>
        <item m="1" x="2146"/>
        <item m="1" x="187"/>
        <item m="1" x="5995"/>
        <item m="1" x="4694"/>
        <item m="1" x="3216"/>
        <item m="1" x="1204"/>
        <item m="1" x="3773"/>
        <item m="1" x="842"/>
        <item m="1" x="1764"/>
        <item m="1" x="4753"/>
        <item m="1" x="3686"/>
        <item m="1" x="1568"/>
        <item m="1" x="5818"/>
        <item m="1" x="5653"/>
        <item m="1" x="2424"/>
        <item m="1" x="3398"/>
        <item m="1" x="128"/>
        <item m="1" x="2750"/>
        <item m="1" x="3674"/>
        <item m="1" x="5696"/>
        <item m="1" x="3940"/>
        <item m="1" x="1684"/>
        <item m="1" x="2281"/>
        <item m="1" x="1781"/>
        <item m="1" x="5387"/>
        <item m="1" x="4998"/>
        <item m="1" x="3321"/>
        <item m="1" x="2517"/>
        <item m="1" x="6239"/>
        <item m="1" x="2359"/>
        <item m="1" x="3086"/>
        <item m="1" x="2817"/>
        <item m="1" x="3319"/>
        <item m="1" x="5598"/>
        <item m="1" x="5347"/>
        <item m="1" x="5609"/>
        <item m="1" x="2008"/>
        <item m="1" x="4471"/>
        <item m="1" x="1345"/>
        <item m="1" x="434"/>
        <item m="1" x="6151"/>
        <item m="1" x="5230"/>
        <item m="1" x="5252"/>
        <item m="1" x="5067"/>
        <item m="1" x="1014"/>
        <item m="1" x="2191"/>
        <item m="1" x="2538"/>
        <item x="39"/>
        <item m="1" x="3274"/>
        <item m="1" x="870"/>
        <item m="1" x="2656"/>
        <item m="1" x="5070"/>
        <item m="1" x="3662"/>
        <item m="1" x="986"/>
        <item m="1" x="4621"/>
        <item m="1" x="2902"/>
        <item m="1" x="3117"/>
        <item m="1" x="5729"/>
        <item m="1" x="3719"/>
        <item m="1" x="4731"/>
        <item m="1" x="2708"/>
        <item m="1" x="5443"/>
        <item m="1" x="2300"/>
        <item m="1" x="2314"/>
        <item m="1" x="642"/>
        <item m="1" x="2443"/>
        <item m="1" x="625"/>
        <item m="1" x="5086"/>
        <item m="1" x="4072"/>
        <item m="1" x="4734"/>
        <item m="1" x="905"/>
        <item m="1" x="1831"/>
        <item m="1" x="6333"/>
        <item m="1" x="1299"/>
        <item m="1" x="5444"/>
        <item m="1" x="333"/>
        <item m="1" x="3942"/>
        <item m="1" x="1535"/>
        <item m="1" x="2369"/>
        <item m="1" x="4234"/>
        <item m="1" x="5461"/>
        <item m="1" x="2531"/>
        <item m="1" x="4979"/>
        <item m="1" x="3375"/>
        <item m="1" x="3201"/>
        <item m="1" x="1270"/>
        <item m="1" x="2053"/>
        <item m="1" x="1349"/>
        <item m="1" x="3935"/>
        <item m="1" x="3556"/>
        <item m="1" x="874"/>
        <item m="1" x="1344"/>
        <item m="1" x="2785"/>
        <item m="1" x="2403"/>
        <item m="1" x="3142"/>
        <item m="1" x="3622"/>
        <item m="1" x="4168"/>
        <item m="1" x="3231"/>
        <item m="1" x="5616"/>
        <item m="1" x="4787"/>
        <item m="1" x="501"/>
        <item m="1" x="6440"/>
        <item m="1" x="6127"/>
        <item m="1" x="4902"/>
        <item m="1" x="4764"/>
        <item m="1" x="3913"/>
        <item m="1" x="5352"/>
        <item m="1" x="6443"/>
        <item m="1" x="6408"/>
        <item m="1" x="5114"/>
        <item m="1" x="4625"/>
        <item m="1" x="3857"/>
        <item m="1" x="3738"/>
        <item x="37"/>
        <item m="1" x="313"/>
        <item m="1" x="660"/>
        <item m="1" x="2593"/>
        <item m="1" x="4977"/>
        <item m="1" x="4516"/>
        <item m="1" x="5363"/>
        <item m="1" x="5057"/>
        <item m="1" x="3613"/>
        <item m="1" x="5039"/>
        <item m="1" x="3210"/>
        <item m="1" x="5134"/>
        <item m="1" x="6398"/>
        <item m="1" x="1793"/>
        <item m="1" x="2488"/>
        <item m="1" x="5663"/>
        <item m="1" x="888"/>
        <item m="1" x="4808"/>
        <item m="1" x="513"/>
        <item m="1" x="4325"/>
        <item m="1" x="387"/>
        <item m="1" x="2539"/>
        <item m="1" x="6213"/>
        <item m="1" x="5042"/>
        <item m="1" x="3207"/>
        <item m="1" x="6108"/>
        <item m="1" x="493"/>
        <item m="1" x="4044"/>
        <item m="1" x="4077"/>
        <item m="1" x="2137"/>
        <item m="1" x="3382"/>
        <item m="1" x="4866"/>
        <item m="1" x="6187"/>
        <item m="1" x="4709"/>
        <item m="1" x="3263"/>
        <item m="1" x="2153"/>
        <item m="1" x="3633"/>
        <item m="1" x="4121"/>
        <item m="1" x="2294"/>
        <item m="1" x="5892"/>
        <item m="1" x="5627"/>
        <item m="1" x="2268"/>
        <item m="1" x="3213"/>
        <item m="1" x="5242"/>
        <item m="1" x="5871"/>
        <item m="1" x="6147"/>
        <item m="1" x="5413"/>
        <item m="1" x="4322"/>
        <item m="1" x="3314"/>
        <item m="1" x="5885"/>
        <item m="1" x="2906"/>
        <item m="1" x="5557"/>
        <item m="1" x="3135"/>
        <item m="1" x="1935"/>
        <item m="1" x="5051"/>
        <item m="1" x="806"/>
        <item m="1" x="793"/>
        <item m="1" x="4532"/>
        <item m="1" x="6248"/>
        <item m="1" x="2472"/>
        <item m="1" x="854"/>
        <item m="1" x="614"/>
        <item m="1" x="4907"/>
        <item m="1" x="1338"/>
        <item m="1" x="1380"/>
        <item m="1" x="1060"/>
        <item m="1" x="3764"/>
        <item m="1" x="5396"/>
        <item x="36"/>
        <item m="1" x="180"/>
        <item m="1" x="5800"/>
        <item m="1" x="843"/>
        <item m="1" x="3408"/>
        <item m="1" x="5999"/>
        <item m="1" x="4266"/>
        <item m="1" x="1817"/>
        <item m="1" x="2234"/>
        <item m="1" x="3028"/>
        <item m="1" x="1486"/>
        <item m="1" x="3785"/>
        <item m="1" x="4057"/>
        <item m="1" x="5339"/>
        <item m="1" x="923"/>
        <item m="1" x="5532"/>
        <item m="1" x="1630"/>
        <item m="1" x="4440"/>
        <item m="1" x="3183"/>
        <item m="1" x="2971"/>
        <item m="1" x="4582"/>
        <item m="1" x="3973"/>
        <item m="1" x="1880"/>
        <item m="1" x="497"/>
        <item m="1" x="3593"/>
        <item m="1" x="4657"/>
        <item m="1" x="5144"/>
        <item m="1" x="3364"/>
        <item m="1" x="5577"/>
        <item m="1" x="4854"/>
        <item m="1" x="1889"/>
        <item m="1" x="1751"/>
        <item m="1" x="2174"/>
        <item m="1" x="4310"/>
        <item m="1" x="3696"/>
        <item m="1" x="5730"/>
        <item m="1" x="5361"/>
        <item m="1" x="5296"/>
        <item m="1" x="1452"/>
        <item m="1" x="4363"/>
        <item m="1" x="537"/>
        <item m="1" x="5709"/>
        <item m="1" x="5969"/>
        <item m="1" x="4296"/>
        <item m="1" x="4989"/>
        <item m="1" x="2107"/>
        <item m="1" x="1492"/>
        <item m="1" x="204"/>
        <item m="1" x="6130"/>
        <item m="1" x="889"/>
        <item m="1" x="1956"/>
        <item m="1" x="6015"/>
        <item m="1" x="1862"/>
        <item m="1" x="817"/>
        <item m="1" x="5470"/>
        <item x="35"/>
        <item m="1" x="3547"/>
        <item m="1" x="745"/>
        <item m="1" x="2890"/>
        <item m="1" x="2082"/>
        <item m="1" x="4607"/>
        <item m="1" x="6282"/>
        <item m="1" x="1555"/>
        <item m="1" x="3297"/>
        <item m="1" x="5508"/>
        <item m="1" x="696"/>
        <item m="1" x="5985"/>
        <item m="1" x="1221"/>
        <item m="1" x="4714"/>
        <item m="1" x="2781"/>
        <item m="1" x="3660"/>
        <item m="1" x="3352"/>
        <item m="1" x="4286"/>
        <item m="1" x="2549"/>
        <item m="1" x="3000"/>
        <item m="1" x="865"/>
        <item m="1" x="111"/>
        <item m="1" x="166"/>
        <item m="1" x="5520"/>
        <item m="1" x="1132"/>
        <item m="1" x="4777"/>
        <item m="1" x="3675"/>
        <item m="1" x="5948"/>
        <item m="1" x="4792"/>
        <item m="1" x="930"/>
        <item m="1" x="5977"/>
        <item m="1" x="962"/>
        <item m="1" x="4330"/>
        <item m="1" x="2865"/>
        <item m="1" x="494"/>
        <item m="1" x="6294"/>
        <item m="1" x="3860"/>
        <item m="1" x="1407"/>
        <item m="1" x="4665"/>
        <item m="1" x="2882"/>
        <item m="1" x="708"/>
        <item m="1" x="669"/>
        <item m="1" x="3455"/>
        <item m="1" x="5912"/>
        <item m="1" x="6090"/>
        <item m="1" x="977"/>
        <item m="1" x="6323"/>
        <item m="1" x="4741"/>
        <item m="1" x="4005"/>
        <item m="1" x="5317"/>
        <item m="1" x="4485"/>
        <item m="1" x="2846"/>
        <item m="1" x="760"/>
        <item x="33"/>
        <item m="1" x="6084"/>
        <item m="1" x="1335"/>
        <item m="1" x="3947"/>
        <item m="1" x="2434"/>
        <item m="1" x="5368"/>
        <item m="1" x="5634"/>
        <item m="1" x="1145"/>
        <item m="1" x="2044"/>
        <item m="1" x="1797"/>
        <item m="1" x="4761"/>
        <item m="1" x="748"/>
        <item m="1" x="6027"/>
        <item m="1" x="254"/>
        <item m="1" x="3334"/>
        <item m="1" x="6243"/>
        <item m="1" x="4883"/>
        <item m="1" x="5908"/>
        <item m="1" x="955"/>
        <item m="1" x="5574"/>
        <item m="1" x="3862"/>
        <item m="1" x="3739"/>
        <item m="1" x="1983"/>
        <item m="1" x="2474"/>
        <item m="1" x="1671"/>
        <item m="1" x="134"/>
        <item m="1" x="4982"/>
        <item m="1" x="2751"/>
        <item m="1" x="3898"/>
        <item m="1" x="2635"/>
        <item m="1" x="4860"/>
        <item m="1" x="3952"/>
        <item m="1" x="1976"/>
        <item m="1" x="3485"/>
        <item m="1" x="1840"/>
        <item m="1" x="5581"/>
        <item m="1" x="6384"/>
        <item m="1" x="5789"/>
        <item m="1" x="629"/>
        <item m="1" x="2694"/>
        <item m="1" x="227"/>
        <item m="1" x="6445"/>
        <item m="1" x="1284"/>
        <item m="1" x="3844"/>
        <item m="1" x="1542"/>
        <item m="1" x="3476"/>
        <item m="1" x="6137"/>
        <item m="1" x="709"/>
        <item m="1" x="5523"/>
        <item m="1" x="3448"/>
        <item m="1" x="1953"/>
        <item m="1" x="4342"/>
        <item m="1" x="460"/>
        <item m="1" x="3767"/>
        <item m="1" x="1665"/>
        <item m="1" x="3701"/>
        <item m="1" x="2641"/>
        <item m="1" x="4931"/>
        <item m="1" x="4418"/>
        <item m="1" x="1855"/>
        <item m="1" x="3908"/>
        <item m="1" x="1483"/>
        <item m="1" x="1009"/>
        <item m="1" x="903"/>
        <item m="1" x="2997"/>
        <item m="1" x="4814"/>
        <item m="1" x="4859"/>
        <item m="1" x="118"/>
        <item m="1" x="307"/>
        <item x="30"/>
        <item m="1" x="3609"/>
        <item m="1" x="3945"/>
        <item m="1" x="2206"/>
        <item m="1" x="3595"/>
        <item m="1" x="2988"/>
        <item m="1" x="285"/>
        <item m="1" x="5393"/>
        <item m="1" x="2222"/>
        <item m="1" x="1847"/>
        <item m="1" x="5671"/>
        <item m="1" x="2878"/>
        <item m="1" x="5856"/>
        <item m="1" x="3960"/>
        <item m="1" x="3500"/>
        <item m="1" x="4659"/>
        <item m="1" x="6225"/>
        <item m="1" x="459"/>
        <item m="1" x="6209"/>
        <item m="1" x="6332"/>
        <item m="1" x="5759"/>
        <item m="1" x="2484"/>
        <item m="1" x="2011"/>
        <item m="1" x="3205"/>
        <item m="1" x="5478"/>
        <item m="1" x="4735"/>
        <item m="1" x="137"/>
        <item m="1" x="4572"/>
        <item m="1" x="234"/>
        <item m="1" x="6485"/>
        <item m="1" x="4950"/>
        <item m="1" x="2462"/>
        <item m="1" x="3149"/>
        <item m="1" x="3616"/>
        <item m="1" x="2907"/>
        <item m="1" x="1658"/>
        <item m="1" x="2338"/>
        <item m="1" x="6145"/>
        <item m="1" x="1494"/>
        <item m="1" x="3452"/>
        <item m="1" x="6042"/>
        <item m="1" x="5758"/>
        <item m="1" x="5519"/>
        <item m="1" x="4736"/>
        <item m="1" x="2433"/>
        <item m="1" x="5187"/>
        <item m="1" x="522"/>
        <item m="1" x="5278"/>
        <item m="1" x="863"/>
        <item m="1" x="979"/>
        <item m="1" x="5254"/>
        <item m="1" x="1900"/>
        <item m="1" x="1972"/>
        <item m="1" x="2981"/>
        <item m="1" x="4073"/>
        <item m="1" x="5799"/>
        <item m="1" x="2339"/>
        <item m="1" x="585"/>
        <item m="1" x="535"/>
        <item m="1" x="1363"/>
        <item m="1" x="810"/>
        <item m="1" x="1503"/>
        <item m="1" x="3694"/>
        <item x="31"/>
        <item m="1" x="6415"/>
        <item m="1" x="765"/>
        <item m="1" x="5231"/>
        <item m="1" x="5364"/>
        <item m="1" x="3627"/>
        <item m="1" x="1841"/>
        <item m="1" x="2820"/>
        <item m="1" x="4029"/>
        <item m="1" x="1180"/>
        <item m="1" x="5499"/>
        <item m="1" x="5633"/>
        <item m="1" x="5505"/>
        <item m="1" x="5567"/>
        <item m="1" x="5628"/>
        <item m="1" x="5754"/>
        <item m="1" x="5812"/>
        <item m="1" x="2419"/>
        <item m="1" x="2305"/>
        <item m="1" x="3497"/>
        <item m="1" x="3417"/>
        <item m="1" x="6429"/>
        <item m="1" x="672"/>
        <item m="1" x="1760"/>
        <item m="1" x="2657"/>
        <item m="1" x="2537"/>
        <item m="1" x="1038"/>
        <item m="1" x="4014"/>
        <item m="1" x="3136"/>
        <item m="1" x="4536"/>
        <item m="1" x="3132"/>
        <item m="1" x="2581"/>
        <item m="1" x="1346"/>
        <item m="1" x="238"/>
        <item m="1" x="2695"/>
        <item m="1" x="136"/>
        <item m="1" x="4850"/>
        <item m="1" x="5374"/>
        <item m="1" x="3103"/>
        <item m="1" x="6304"/>
        <item m="1" x="5203"/>
        <item m="1" x="6216"/>
        <item m="1" x="4268"/>
        <item m="1" x="3340"/>
        <item m="1" x="4867"/>
        <item m="1" x="1376"/>
        <item m="1" x="5494"/>
        <item m="1" x="3699"/>
        <item m="1" x="3121"/>
        <item m="1" x="592"/>
        <item m="1" x="3531"/>
        <item m="1" x="3705"/>
        <item m="1" x="523"/>
        <item m="1" x="5782"/>
        <item m="1" x="2028"/>
        <item m="1" x="4334"/>
        <item m="1" x="4781"/>
        <item m="1" x="6422"/>
        <item m="1" x="363"/>
        <item m="1" x="914"/>
        <item m="1" x="3618"/>
        <item m="1" x="5212"/>
        <item m="1" x="5971"/>
        <item m="1" x="3524"/>
        <item m="1" x="1110"/>
        <item m="1" x="1095"/>
        <item m="1" x="2432"/>
        <item m="1" x="4749"/>
        <item x="32"/>
        <item m="1" x="6390"/>
        <item m="1" x="1805"/>
        <item m="1" x="969"/>
        <item m="1" x="1575"/>
        <item m="1" x="1521"/>
        <item m="1" x="5761"/>
        <item m="1" x="2303"/>
        <item m="1" x="2473"/>
        <item m="1" x="6451"/>
        <item m="1" x="5814"/>
        <item m="1" x="5095"/>
        <item m="1" x="3648"/>
        <item m="1" x="4033"/>
        <item m="1" x="5668"/>
        <item m="1" x="3387"/>
        <item m="1" x="3822"/>
        <item m="1" x="2215"/>
        <item m="1" x="1055"/>
        <item m="1" x="5540"/>
        <item m="1" x="6123"/>
        <item m="1" x="3671"/>
        <item m="1" x="1187"/>
        <item m="1" x="6281"/>
        <item m="1" x="106"/>
        <item m="1" x="1842"/>
        <item m="1" x="393"/>
        <item m="1" x="1138"/>
        <item m="1" x="3650"/>
        <item m="1" x="6227"/>
        <item m="1" x="1444"/>
        <item m="1" x="5733"/>
        <item m="1" x="1473"/>
        <item m="1" x="2074"/>
        <item m="1" x="4857"/>
        <item m="1" x="3878"/>
        <item m="1" x="4178"/>
        <item m="1" x="6295"/>
        <item m="1" x="1509"/>
        <item m="1" x="6128"/>
        <item m="1" x="2069"/>
        <item m="1" x="5414"/>
        <item m="1" x="4181"/>
        <item m="1" x="4107"/>
        <item m="1" x="5984"/>
        <item m="1" x="4487"/>
        <item m="1" x="5123"/>
        <item m="1" x="4617"/>
        <item m="1" x="3820"/>
        <item m="1" x="3200"/>
        <item m="1" x="3252"/>
        <item m="1" x="3010"/>
        <item m="1" x="5986"/>
        <item m="1" x="6449"/>
        <item m="1" x="1661"/>
        <item m="1" x="475"/>
        <item m="1" x="828"/>
        <item m="1" x="504"/>
        <item m="1" x="4027"/>
        <item x="29"/>
        <item m="1" x="1331"/>
        <item m="1" x="4630"/>
        <item m="1" x="6423"/>
        <item m="1" x="6254"/>
        <item m="1" x="4391"/>
        <item m="1" x="881"/>
        <item m="1" x="3967"/>
        <item m="1" x="1129"/>
        <item m="1" x="4248"/>
        <item m="1" x="2160"/>
        <item m="1" x="6109"/>
        <item m="1" x="456"/>
        <item m="1" x="2211"/>
        <item m="1" x="253"/>
        <item m="1" x="470"/>
        <item m="1" x="408"/>
        <item m="1" x="789"/>
        <item m="1" x="4279"/>
        <item m="1" x="822"/>
        <item m="1" x="3601"/>
        <item m="1" x="2254"/>
        <item m="1" x="293"/>
        <item m="1" x="2791"/>
        <item m="1" x="2726"/>
        <item m="1" x="2633"/>
        <item m="1" x="3598"/>
        <item m="1" x="2325"/>
        <item m="1" x="1814"/>
        <item m="1" x="3610"/>
        <item m="1" x="5267"/>
        <item m="1" x="6165"/>
        <item m="1" x="2578"/>
        <item m="1" x="1636"/>
        <item m="1" x="6068"/>
        <item m="1" x="1401"/>
        <item m="1" x="2807"/>
        <item m="1" x="5705"/>
        <item m="1" x="4198"/>
        <item m="1" x="4119"/>
        <item m="1" x="4143"/>
        <item m="1" x="1069"/>
        <item m="1" x="3295"/>
        <item m="1" x="5874"/>
        <item m="1" x="4112"/>
        <item m="1" x="4420"/>
        <item m="1" x="2898"/>
        <item m="1" x="4166"/>
        <item m="1" x="2045"/>
        <item m="1" x="6446"/>
        <item m="1" x="6105"/>
        <item m="1" x="2343"/>
        <item m="1" x="5236"/>
        <item m="1" x="3792"/>
        <item m="1" x="2192"/>
        <item m="1" x="4430"/>
        <item m="1" x="4379"/>
        <item m="1" x="6416"/>
        <item m="1" x="437"/>
        <item m="1" x="2348"/>
        <item m="1" x="551"/>
        <item m="1" x="4359"/>
        <item m="1" x="5156"/>
        <item m="1" x="4473"/>
        <item m="1" x="5064"/>
        <item m="1" x="2257"/>
        <item x="34"/>
        <item m="1" x="3477"/>
        <item m="1" x="2533"/>
        <item m="1" x="6362"/>
        <item m="1" x="6142"/>
        <item m="1" x="4416"/>
        <item m="1" x="6286"/>
        <item m="1" x="6085"/>
        <item m="1" x="3291"/>
        <item m="1" x="4877"/>
        <item m="1" x="3409"/>
        <item m="1" x="2551"/>
        <item m="1" x="5489"/>
        <item m="1" x="4304"/>
        <item m="1" x="3287"/>
        <item m="1" x="442"/>
        <item m="1" x="5776"/>
        <item m="1" x="5447"/>
        <item m="1" x="4504"/>
        <item m="1" x="5604"/>
        <item m="1" x="95"/>
        <item m="1" x="2411"/>
        <item m="1" x="5900"/>
        <item m="1" x="3437"/>
        <item m="1" x="4911"/>
        <item m="1" x="3283"/>
        <item m="1" x="2026"/>
        <item m="1" x="5933"/>
        <item m="1" x="2548"/>
        <item m="1" x="5778"/>
        <item m="1" x="6218"/>
        <item m="1" x="1300"/>
        <item m="1" x="6257"/>
        <item m="1" x="6358"/>
        <item m="1" x="4129"/>
        <item m="1" x="3147"/>
        <item m="1" x="1183"/>
        <item m="1" x="359"/>
        <item m="1" x="2540"/>
        <item m="1" x="560"/>
        <item m="1" x="5939"/>
        <item m="1" x="1809"/>
        <item m="1" x="3186"/>
        <item m="1" x="2507"/>
        <item m="1" x="3583"/>
        <item m="1" x="3623"/>
        <item m="1" x="2704"/>
        <item m="1" x="5030"/>
        <item m="1" x="1433"/>
        <item m="1" x="6477"/>
        <item m="1" x="6118"/>
        <item m="1" x="1590"/>
        <item m="1" x="3421"/>
        <item m="1" x="3810"/>
        <item m="1" x="5010"/>
        <item m="1" x="4793"/>
        <item m="1" x="5578"/>
        <item m="1" x="438"/>
        <item m="1" x="1044"/>
        <item m="1" x="213"/>
        <item x="24"/>
        <item m="1" x="6093"/>
        <item m="1" x="767"/>
        <item m="1" x="6329"/>
        <item m="1" x="2823"/>
        <item m="1" x="5914"/>
        <item m="1" x="5875"/>
        <item m="1" x="4958"/>
        <item m="1" x="94"/>
        <item m="1" x="3208"/>
        <item m="1" x="6255"/>
        <item m="1" x="161"/>
        <item m="1" x="4648"/>
        <item m="1" x="2671"/>
        <item m="1" x="5720"/>
        <item m="1" x="5902"/>
        <item m="1" x="1528"/>
        <item m="1" x="1030"/>
        <item m="1" x="4840"/>
        <item m="1" x="2868"/>
        <item m="1" x="112"/>
        <item m="1" x="3220"/>
        <item m="1" x="2012"/>
        <item m="1" x="2767"/>
        <item m="1" x="1926"/>
        <item m="1" x="1196"/>
        <item m="1" x="1019"/>
        <item m="1" x="3253"/>
        <item m="1" x="4754"/>
        <item m="1" x="2617"/>
        <item m="1" x="6475"/>
        <item m="1" x="4972"/>
        <item m="1" x="1162"/>
        <item m="1" x="265"/>
        <item m="1" x="5325"/>
        <item m="1" x="3726"/>
        <item m="1" x="1316"/>
        <item m="1" x="255"/>
        <item m="1" x="2495"/>
        <item m="1" x="2528"/>
        <item m="1" x="2394"/>
        <item m="1" x="4259"/>
        <item m="1" x="3906"/>
        <item m="1" x="4544"/>
        <item m="1" x="1298"/>
        <item m="1" x="648"/>
        <item m="1" x="262"/>
        <item m="1" x="3970"/>
        <item m="1" x="3972"/>
        <item m="1" x="4458"/>
        <item m="1" x="866"/>
        <item m="1" x="1711"/>
        <item m="1" x="5738"/>
        <item m="1" x="1160"/>
        <item m="1" x="5657"/>
        <item m="1" x="3079"/>
        <item m="1" x="4170"/>
        <item m="1" x="4323"/>
        <item m="1" x="5611"/>
        <item m="1" x="5173"/>
        <item m="1" x="3911"/>
        <item m="1" x="1256"/>
        <item m="1" x="5083"/>
        <item m="1" x="6258"/>
        <item m="1" x="1382"/>
        <item m="1" x="4407"/>
        <item m="1" x="6138"/>
        <item m="1" x="682"/>
        <item m="1" x="5524"/>
        <item m="1" x="1470"/>
        <item m="1" x="1460"/>
        <item m="1" x="5610"/>
        <item m="1" x="575"/>
        <item m="1" x="5385"/>
        <item x="28"/>
        <item m="1" x="5333"/>
        <item m="1" x="3682"/>
        <item m="1" x="2762"/>
        <item m="1" x="2697"/>
        <item m="1" x="5951"/>
        <item m="1" x="5117"/>
        <item m="1" x="4996"/>
        <item m="1" x="3818"/>
        <item m="1" x="3993"/>
        <item m="1" x="2344"/>
        <item m="1" x="6280"/>
        <item m="1" x="1600"/>
        <item m="1" x="2761"/>
        <item m="1" x="2396"/>
        <item m="1" x="6391"/>
        <item m="1" x="6155"/>
        <item m="1" x="312"/>
        <item m="1" x="4555"/>
        <item m="1" x="573"/>
        <item m="1" x="3481"/>
        <item m="1" x="2021"/>
        <item m="1" x="5200"/>
        <item m="1" x="4798"/>
        <item m="1" x="1267"/>
        <item m="1" x="1404"/>
        <item m="1" x="1768"/>
        <item m="1" x="1381"/>
        <item m="1" x="2184"/>
        <item m="1" x="1719"/>
        <item m="1" x="774"/>
        <item m="1" x="2651"/>
        <item m="1" x="5666"/>
        <item m="1" x="2729"/>
        <item m="1" x="4738"/>
        <item m="1" x="2113"/>
        <item m="1" x="3302"/>
        <item m="1" x="3966"/>
        <item m="1" x="5430"/>
        <item m="1" x="275"/>
        <item m="1" x="3411"/>
        <item m="1" x="1773"/>
        <item m="1" x="5836"/>
        <item m="1" x="4074"/>
        <item m="1" x="2452"/>
        <item m="1" x="2804"/>
        <item m="1" x="2079"/>
        <item m="1" x="4405"/>
        <item m="1" x="5699"/>
        <item m="1" x="1147"/>
        <item m="1" x="5259"/>
        <item m="1" x="124"/>
        <item m="1" x="6491"/>
        <item m="1" x="2535"/>
        <item m="1" x="5988"/>
        <item m="1" x="3774"/>
        <item m="1" x="1051"/>
        <item m="1" x="1620"/>
        <item m="1" x="5490"/>
        <item m="1" x="1066"/>
        <item m="1" x="4349"/>
        <item m="1" x="1734"/>
        <item m="1" x="3376"/>
        <item m="1" x="5554"/>
        <item m="1" x="5311"/>
        <item x="27"/>
        <item m="1" x="3729"/>
        <item m="1" x="736"/>
        <item m="1" x="2844"/>
        <item m="1" x="1539"/>
        <item m="1" x="2913"/>
        <item m="1" x="4518"/>
        <item m="1" x="5650"/>
        <item m="1" x="3990"/>
        <item m="1" x="1249"/>
        <item m="1" x="4050"/>
        <item m="1" x="6434"/>
        <item m="1" x="1001"/>
        <item m="1" x="4114"/>
        <item m="1" x="3155"/>
        <item m="1" x="2327"/>
        <item m="1" x="3424"/>
        <item m="1" x="766"/>
        <item m="1" x="1989"/>
        <item m="1" x="4570"/>
        <item m="1" x="5576"/>
        <item m="1" x="1673"/>
        <item m="1" x="2039"/>
        <item m="1" x="6215"/>
        <item m="1" x="3456"/>
        <item m="1" x="3093"/>
        <item m="1" x="5323"/>
        <item m="1" x="4594"/>
        <item m="1" x="3082"/>
        <item m="1" x="723"/>
        <item m="1" x="5681"/>
        <item m="1" x="1514"/>
        <item m="1" x="3886"/>
        <item m="1" x="4838"/>
        <item m="1" x="5617"/>
        <item m="1" x="785"/>
        <item m="1" x="1032"/>
        <item m="1" x="2320"/>
        <item m="1" x="5968"/>
        <item m="1" x="2367"/>
        <item m="1" x="781"/>
        <item m="1" x="4326"/>
        <item m="1" x="5485"/>
        <item m="1" x="5834"/>
        <item m="1" x="2937"/>
        <item m="1" x="2756"/>
        <item m="1" x="2438"/>
        <item m="1" x="2995"/>
        <item m="1" x="5876"/>
        <item m="1" x="4098"/>
        <item m="1" x="2684"/>
        <item m="1" x="1205"/>
        <item m="1" x="595"/>
        <item m="1" x="3346"/>
        <item m="1" x="5314"/>
        <item m="1" x="3614"/>
        <item x="26"/>
        <item m="1" x="5571"/>
        <item m="1" x="443"/>
        <item m="1" x="5852"/>
        <item m="1" x="2070"/>
        <item m="1" x="1233"/>
        <item m="1" x="5182"/>
        <item m="1" x="1549"/>
        <item m="1" x="122"/>
        <item m="1" x="6356"/>
        <item m="1" x="3807"/>
        <item m="1" x="2615"/>
        <item m="1" x="5550"/>
        <item m="1" x="4469"/>
        <item m="1" x="3052"/>
        <item m="1" x="2985"/>
        <item m="1" x="1712"/>
        <item m="1" x="378"/>
        <item m="1" x="2259"/>
        <item m="1" x="5318"/>
        <item m="1" x="1177"/>
        <item m="1" x="3502"/>
        <item m="1" x="4992"/>
        <item m="1" x="145"/>
        <item m="1" x="754"/>
        <item m="1" x="356"/>
        <item m="1" x="4921"/>
        <item m="1" x="2932"/>
        <item m="1" x="791"/>
        <item m="1" x="3469"/>
        <item m="1" x="4824"/>
        <item m="1" x="2577"/>
        <item m="1" x="4727"/>
        <item m="1" x="4608"/>
        <item m="1" x="4779"/>
        <item m="1" x="5389"/>
        <item m="1" x="4239"/>
        <item m="1" x="2448"/>
        <item m="1" x="3188"/>
        <item m="1" x="3617"/>
        <item m="1" x="2654"/>
        <item m="1" x="3359"/>
        <item m="1" x="2471"/>
        <item m="1" x="3307"/>
        <item m="1" x="780"/>
        <item m="1" x="1248"/>
        <item m="1" x="4681"/>
        <item m="1" x="1273"/>
        <item m="1" x="1449"/>
        <item m="1" x="3401"/>
        <item m="1" x="284"/>
        <item m="1" x="908"/>
        <item m="1" x="1290"/>
        <item m="1" x="3221"/>
        <item m="1" x="1740"/>
        <item m="1" x="444"/>
        <item m="1" x="5535"/>
        <item m="1" x="4275"/>
        <item m="1" x="1435"/>
        <item m="1" x="1587"/>
        <item m="1" x="3957"/>
        <item m="1" x="2900"/>
        <item m="1" x="1579"/>
        <item m="1" x="5366"/>
        <item m="1" x="2093"/>
        <item m="1" x="2304"/>
        <item m="1" x="1239"/>
        <item m="1" x="1477"/>
        <item m="1" x="734"/>
        <item m="1" x="5138"/>
        <item m="1" x="694"/>
        <item m="1" x="1881"/>
        <item m="1" x="373"/>
        <item m="1" x="4870"/>
        <item x="25"/>
        <item m="1" x="462"/>
        <item m="1" x="5632"/>
        <item m="1" x="5507"/>
        <item m="1" x="1720"/>
        <item m="1" x="834"/>
        <item m="1" x="3912"/>
        <item m="1" x="6412"/>
        <item m="1" x="5077"/>
        <item m="1" x="2441"/>
        <item m="1" x="3075"/>
        <item m="1" x="3976"/>
        <item m="1" x="3404"/>
        <item m="1" x="4315"/>
        <item m="1" x="6312"/>
        <item m="1" x="5426"/>
        <item m="1" x="2486"/>
        <item m="1" x="1410"/>
        <item m="1" x="2115"/>
        <item m="1" x="5725"/>
        <item m="1" x="3234"/>
        <item m="1" x="3166"/>
        <item m="1" x="3464"/>
        <item m="1" x="5451"/>
        <item m="1" x="2877"/>
        <item m="1" x="608"/>
        <item m="1" x="2143"/>
        <item m="1" x="2610"/>
        <item m="1" x="4090"/>
        <item m="1" x="3041"/>
        <item m="1" x="2123"/>
        <item m="1" x="1887"/>
        <item m="1" x="6253"/>
        <item m="1" x="197"/>
        <item m="1" x="5302"/>
        <item m="1" x="3700"/>
        <item m="1" x="383"/>
        <item m="1" x="5402"/>
        <item m="1" x="755"/>
        <item m="1" x="3078"/>
        <item m="1" x="1171"/>
        <item m="1" x="1305"/>
        <item m="1" x="2836"/>
        <item m="1" x="3837"/>
        <item m="1" x="3974"/>
        <item m="1" x="827"/>
        <item m="1" x="5459"/>
        <item m="1" x="1151"/>
        <item m="1" x="1704"/>
        <item m="1" x="4705"/>
        <item m="1" x="3657"/>
        <item m="1" x="2810"/>
        <item m="1" x="1738"/>
        <item m="1" x="4945"/>
        <item m="1" x="1857"/>
        <item m="1" x="5479"/>
        <item m="1" x="2860"/>
        <item m="1" x="6048"/>
        <item m="1" x="1611"/>
        <item m="1" x="5656"/>
        <item m="1" x="5898"/>
        <item m="1" x="2162"/>
        <item m="1" x="3551"/>
        <item m="1" x="4975"/>
        <item m="1" x="2122"/>
        <item m="1" x="1371"/>
        <item m="1" x="2679"/>
        <item m="1" x="1434"/>
        <item m="1" x="5517"/>
        <item m="1" x="6049"/>
        <item m="1" x="1266"/>
        <item m="1" x="3798"/>
        <item m="1" x="5855"/>
        <item m="1" x="2386"/>
        <item m="1" x="3278"/>
        <item m="1" x="4175"/>
        <item m="1" x="1829"/>
        <item m="1" x="4790"/>
        <item m="1" x="637"/>
        <item x="23"/>
        <item m="1" x="3085"/>
        <item m="1" x="795"/>
        <item m="1" x="2328"/>
        <item m="1" x="3124"/>
        <item m="1" x="928"/>
        <item m="1" x="4835"/>
        <item m="1" x="3504"/>
        <item m="1" x="2080"/>
        <item m="1" x="2195"/>
        <item m="1" x="4111"/>
        <item m="1" x="3953"/>
        <item m="1" x="980"/>
        <item m="1" x="634"/>
        <item m="1" x="6065"/>
        <item m="1" x="5746"/>
        <item m="1" x="2513"/>
        <item m="1" x="318"/>
        <item m="1" x="1211"/>
        <item m="1" x="5293"/>
        <item m="1" x="242"/>
        <item m="1" x="5831"/>
        <item m="1" x="4748"/>
        <item m="1" x="3875"/>
        <item m="1" x="882"/>
        <item m="1" x="4963"/>
        <item m="1" x="1400"/>
        <item m="1" x="934"/>
        <item m="1" x="2652"/>
        <item m="1" x="733"/>
        <item m="1" x="2029"/>
        <item m="1" x="5343"/>
        <item m="1" x="6274"/>
        <item m="1" x="2687"/>
        <item m="1" x="2909"/>
        <item m="1" x="6196"/>
        <item m="1" x="768"/>
        <item m="1" x="1626"/>
        <item m="1" x="2398"/>
        <item m="1" x="5321"/>
        <item m="1" x="3112"/>
        <item m="1" x="4492"/>
        <item m="1" x="1415"/>
        <item m="1" x="4034"/>
        <item m="1" x="4100"/>
        <item m="1" x="4369"/>
        <item m="1" x="1420"/>
        <item m="1" x="1612"/>
        <item m="1" x="4038"/>
        <item m="1" x="6175"/>
        <item m="1" x="4663"/>
        <item m="1" x="4276"/>
        <item m="1" x="1554"/>
        <item m="1" x="5392"/>
        <item m="1" x="4489"/>
        <item m="1" x="4539"/>
        <item m="1" x="1786"/>
        <item m="1" x="2611"/>
        <item m="1" x="1708"/>
        <item m="1" x="2869"/>
        <item m="1" x="3444"/>
        <item m="1" x="5710"/>
        <item m="1" x="84"/>
        <item m="1" x="3471"/>
        <item m="1" x="1078"/>
        <item m="1" x="5807"/>
        <item m="1" x="2406"/>
        <item m="1" x="247"/>
        <item m="1" x="3883"/>
        <item m="1" x="1015"/>
        <item m="1" x="1213"/>
        <item m="1" x="4843"/>
        <item m="1" x="3120"/>
        <item m="1" x="3441"/>
        <item m="1" x="3577"/>
        <item m="1" x="1822"/>
        <item m="1" x="2349"/>
        <item m="1" x="4628"/>
        <item m="1" x="5453"/>
        <item m="1" x="1705"/>
        <item m="1" x="5467"/>
        <item m="1" x="4960"/>
        <item x="22"/>
        <item m="1" x="3827"/>
        <item m="1" x="4540"/>
        <item m="1" x="3303"/>
        <item m="1" x="4839"/>
        <item m="1" x="409"/>
        <item m="1" x="5071"/>
        <item m="1" x="2740"/>
        <item m="1" x="2175"/>
        <item m="1" x="2648"/>
        <item m="1" x="2673"/>
        <item m="1" x="4574"/>
        <item m="1" x="4618"/>
        <item m="1" x="5980"/>
        <item m="1" x="3035"/>
        <item m="1" x="1788"/>
        <item m="1" x="1436"/>
        <item m="1" x="6468"/>
        <item m="1" x="2207"/>
        <item m="1" x="3916"/>
        <item m="1" x="4386"/>
        <item m="1" x="2000"/>
        <item m="1" x="1258"/>
        <item m="1" x="3668"/>
        <item m="1" x="5177"/>
        <item m="1" x="6072"/>
        <item m="1" x="327"/>
        <item m="1" x="5991"/>
        <item m="1" x="2690"/>
        <item m="1" x="5905"/>
        <item m="1" x="3800"/>
        <item m="1" x="5445"/>
        <item m="1" x="5048"/>
        <item m="1" x="1697"/>
        <item m="1" x="144"/>
        <item m="1" x="978"/>
        <item m="1" x="1294"/>
        <item m="1" x="6031"/>
        <item m="1" x="170"/>
        <item m="1" x="5418"/>
        <item m="1" x="5559"/>
        <item m="1" x="2450"/>
        <item m="1" x="1655"/>
        <item m="1" x="3861"/>
        <item m="1" x="1103"/>
        <item m="1" x="4174"/>
        <item m="1" x="6400"/>
        <item m="1" x="1021"/>
        <item m="1" x="3148"/>
        <item m="1" x="433"/>
        <item m="1" x="6158"/>
        <item m="1" x="3759"/>
        <item m="1" x="4895"/>
        <item m="1" x="367"/>
        <item m="1" x="368"/>
        <item m="1" x="679"/>
        <item m="1" x="5422"/>
        <item m="1" x="5697"/>
        <item m="1" x="2998"/>
        <item m="1" x="1599"/>
        <item m="1" x="5618"/>
        <item m="1" x="4277"/>
        <item m="1" x="2854"/>
        <item m="1" x="6189"/>
        <item m="1" x="5353"/>
        <item m="1" x="4333"/>
        <item m="1" x="741"/>
        <item x="20"/>
        <item m="1" x="2428"/>
        <item m="1" x="6122"/>
        <item m="1" x="5028"/>
        <item m="1" x="1789"/>
        <item m="1" x="3516"/>
        <item m="1" x="607"/>
        <item m="1" x="96"/>
        <item m="1" x="970"/>
        <item m="1" x="3683"/>
        <item m="1" x="5151"/>
        <item m="1" x="3412"/>
        <item m="1" x="1064"/>
        <item m="1" x="2103"/>
        <item m="1" x="1615"/>
        <item m="1" x="1108"/>
        <item m="1" x="4947"/>
        <item m="1" x="5808"/>
        <item m="1" x="2766"/>
        <item m="1" x="1184"/>
        <item m="1" x="6460"/>
        <item m="1" x="5872"/>
        <item m="1" x="5148"/>
        <item m="1" x="5331"/>
        <item m="1" x="2662"/>
        <item m="1" x="920"/>
        <item m="1" x="3634"/>
        <item m="1" x="5043"/>
        <item m="1" x="5355"/>
        <item m="1" x="4367"/>
        <item m="1" x="2208"/>
        <item m="1" x="4394"/>
        <item m="1" x="1314"/>
        <item m="1" x="3101"/>
        <item m="1" x="1487"/>
        <item m="1" x="4684"/>
        <item m="1" x="4755"/>
        <item m="1" x="1185"/>
        <item m="1" x="5239"/>
        <item m="1" x="4406"/>
        <item m="1" x="3016"/>
        <item m="1" x="3414"/>
        <item m="1" x="4477"/>
        <item m="1" x="3089"/>
        <item m="1" x="1164"/>
        <item m="1" x="3715"/>
        <item m="1" x="6249"/>
        <item m="1" x="3826"/>
        <item m="1" x="1287"/>
        <item m="1" x="5755"/>
        <item m="1" x="4730"/>
        <item m="1" x="3438"/>
        <item m="1" x="1471"/>
        <item m="1" x="2637"/>
        <item m="1" x="1484"/>
        <item m="1" x="2083"/>
        <item m="1" x="1999"/>
        <item m="1" x="4087"/>
        <item m="1" x="5307"/>
        <item m="1" x="1424"/>
        <item m="1" x="4925"/>
        <item m="1" x="4191"/>
        <item m="1" x="1562"/>
        <item m="1" x="2824"/>
        <item m="1" x="211"/>
        <item m="1" x="142"/>
        <item m="1" x="1458"/>
        <item m="1" x="1002"/>
        <item m="1" x="3001"/>
        <item x="19"/>
        <item m="1" x="680"/>
        <item m="1" x="5686"/>
        <item m="1" x="1350"/>
        <item m="1" x="4620"/>
        <item m="1" x="1068"/>
        <item m="1" x="4944"/>
        <item m="1" x="1195"/>
        <item m="1" x="4335"/>
        <item m="1" x="4190"/>
        <item m="1" x="4062"/>
        <item m="1" x="4592"/>
        <item m="1" x="802"/>
        <item m="1" x="2845"/>
        <item m="1" x="1094"/>
        <item m="1" x="1927"/>
        <item m="1" x="1127"/>
        <item m="1" x="6232"/>
        <item m="1" x="4093"/>
        <item m="1" x="4243"/>
        <item m="1" x="6454"/>
        <item m="1" x="1301"/>
        <item m="1" x="6492"/>
        <item m="1" x="5126"/>
        <item m="1" x="321"/>
        <item m="1" x="3635"/>
        <item m="1" x="3011"/>
        <item m="1" x="1317"/>
        <item m="1" x="824"/>
        <item m="1" x="582"/>
        <item m="1" x="1446"/>
        <item m="1" x="4845"/>
        <item m="1" x="4917"/>
        <item m="1" x="6230"/>
        <item m="1" x="587"/>
        <item m="1" x="5091"/>
        <item m="1" x="2720"/>
        <item m="1" x="6185"/>
        <item m="1" x="4728"/>
        <item m="1" x="2114"/>
        <item m="1" x="2120"/>
        <item m="1" x="173"/>
        <item m="1" x="4772"/>
        <item m="1" x="550"/>
        <item m="1" x="1903"/>
        <item m="1" x="2984"/>
        <item m="1" x="6200"/>
        <item m="1" x="6074"/>
        <item m="1" x="3914"/>
        <item m="1" x="5837"/>
        <item m="1" x="1522"/>
        <item m="1" x="5533"/>
        <item m="1" x="3588"/>
        <item m="1" x="2782"/>
        <item m="1" x="2408"/>
        <item m="1" x="2263"/>
        <item m="1" x="2364"/>
        <item m="1" x="2138"/>
        <item m="1" x="6428"/>
        <item m="1" x="632"/>
        <item m="1" x="4374"/>
        <item m="1" x="5682"/>
        <item m="1" x="3712"/>
        <item m="1" x="4141"/>
        <item m="1" x="6376"/>
        <item m="1" x="3955"/>
        <item m="1" x="505"/>
        <item m="1" x="6344"/>
        <item m="1" x="1888"/>
        <item m="1" x="3308"/>
        <item m="1" x="3909"/>
        <item m="1" x="325"/>
        <item m="1" x="5521"/>
        <item m="1" x="237"/>
        <item m="1" x="2668"/>
        <item m="1" x="626"/>
        <item m="1" x="6207"/>
        <item m="1" x="1348"/>
        <item x="21"/>
        <item m="1" x="2232"/>
        <item m="1" x="3229"/>
        <item m="1" x="116"/>
        <item m="1" x="3377"/>
        <item m="1" x="1783"/>
        <item m="1" x="3725"/>
        <item m="1" x="2834"/>
        <item m="1" x="3602"/>
        <item m="1" x="2374"/>
        <item m="1" x="3174"/>
        <item m="1" x="3752"/>
        <item m="1" x="2088"/>
        <item m="1" x="414"/>
        <item m="1" x="2435"/>
        <item m="1" x="6198"/>
        <item m="1" x="2953"/>
        <item m="1" x="1134"/>
        <item m="1" x="840"/>
        <item m="1" x="2541"/>
        <item m="1" x="804"/>
        <item m="1" x="1942"/>
        <item m="1" x="3054"/>
        <item m="1" x="1519"/>
        <item m="1" x="647"/>
        <item m="1" x="4343"/>
        <item m="1" x="5965"/>
        <item m="1" x="3394"/>
        <item m="1" x="343"/>
        <item m="1" x="4964"/>
        <item m="1" x="4851"/>
        <item m="1" x="5981"/>
        <item m="1" x="6457"/>
        <item m="1" x="4756"/>
        <item m="1" x="6338"/>
        <item m="1" x="3576"/>
        <item m="1" x="6259"/>
        <item m="1" x="5690"/>
        <item m="1" x="761"/>
        <item m="1" x="4028"/>
        <item m="1" x="3003"/>
        <item m="1" x="5752"/>
        <item m="1" x="5928"/>
        <item m="1" x="3145"/>
        <item m="1" x="2891"/>
        <item m="1" x="6152"/>
        <item m="1" x="2308"/>
        <item m="1" x="5058"/>
        <item m="1" x="4915"/>
        <item m="1" x="336"/>
        <item m="1" x="5103"/>
        <item m="1" x="1957"/>
        <item m="1" x="4927"/>
        <item m="1" x="4614"/>
        <item m="1" x="3446"/>
        <item m="1" x="1479"/>
        <item m="1" x="5026"/>
        <item m="1" x="559"/>
        <item m="1" x="3723"/>
        <item m="1" x="109"/>
        <item m="1" x="2625"/>
        <item m="1" x="2299"/>
        <item m="1" x="5080"/>
        <item m="1" x="2923"/>
        <item m="1" x="2272"/>
        <item x="18"/>
        <item m="1" x="2978"/>
        <item m="1" x="2676"/>
        <item m="1" x="4983"/>
        <item m="1" x="5579"/>
        <item m="1" x="2649"/>
        <item m="1" x="287"/>
        <item m="1" x="5013"/>
        <item m="1" x="4388"/>
        <item m="1" x="4251"/>
        <item m="1" x="79"/>
        <item m="1" x="2744"/>
        <item m="1" x="2646"/>
        <item m="1" x="6153"/>
        <item m="1" x="4656"/>
        <item m="1" x="3717"/>
        <item m="1" x="3284"/>
        <item m="1" x="1045"/>
        <item m="1" x="6092"/>
        <item m="1" x="5718"/>
        <item m="1" x="4317"/>
        <item m="1" x="3279"/>
        <item m="1" x="4561"/>
        <item m="1" x="3271"/>
        <item m="1" x="4431"/>
        <item m="1" x="5376"/>
        <item m="1" x="5255"/>
        <item m="1" x="2353"/>
        <item m="1" x="2847"/>
        <item m="1" x="2523"/>
        <item m="1" x="4289"/>
        <item m="1" x="3801"/>
        <item m="1" x="2265"/>
        <item m="1" x="1693"/>
        <item m="1" x="3580"/>
        <item m="1" x="1188"/>
        <item m="1" x="1583"/>
        <item m="1" x="1980"/>
        <item m="1" x="5358"/>
        <item m="1" x="6409"/>
        <item m="1" x="2739"/>
        <item m="1" x="1056"/>
        <item m="1" x="1541"/>
        <item m="1" x="2492"/>
        <item m="1" x="297"/>
        <item m="1" x="5378"/>
        <item m="1" x="6221"/>
        <item m="1" x="1285"/>
        <item m="1" x="1115"/>
        <item m="1" x="3362"/>
        <item m="1" x="2619"/>
        <item m="1" x="6014"/>
        <item m="1" x="3794"/>
        <item m="1" x="1158"/>
        <item m="1" x="3975"/>
        <item m="1" x="935"/>
        <item m="1" x="2894"/>
        <item m="1" x="4197"/>
        <item m="1" x="3139"/>
        <item m="1" x="1274"/>
        <item m="1" x="2309"/>
        <item x="12"/>
        <item m="1" x="1323"/>
        <item m="1" x="4287"/>
        <item m="1" x="249"/>
        <item m="1" x="5023"/>
        <item m="1" x="3751"/>
        <item m="1" x="3202"/>
        <item m="1" x="994"/>
        <item m="1" x="6000"/>
        <item m="1" x="4913"/>
        <item m="1" x="811"/>
        <item m="1" x="2576"/>
        <item m="1" x="4938"/>
        <item m="1" x="4149"/>
        <item m="1" x="1945"/>
        <item m="1" x="5265"/>
        <item m="1" x="3988"/>
        <item m="1" x="3968"/>
        <item m="1" x="2560"/>
        <item m="1" x="5678"/>
        <item m="1" x="1362"/>
        <item m="1" x="1904"/>
        <item m="1" x="2212"/>
        <item m="1" x="778"/>
        <item m="1" x="5074"/>
        <item m="1" x="4596"/>
        <item m="1" x="4819"/>
        <item m="1" x="6364"/>
        <item m="1" x="2159"/>
        <item m="1" x="5943"/>
        <item m="1" x="2401"/>
        <item m="1" x="3847"/>
        <item m="1" x="1878"/>
        <item m="1" x="3863"/>
        <item m="1" x="3462"/>
        <item m="1" x="2800"/>
        <item m="1" x="3546"/>
        <item m="1" x="3621"/>
        <item m="1" x="4088"/>
        <item m="1" x="5253"/>
        <item m="1" x="2301"/>
        <item m="1" x="5260"/>
        <item m="1" x="6466"/>
        <item m="1" x="2703"/>
        <item m="1" x="2480"/>
        <item m="1" x="5313"/>
        <item m="1" x="424"/>
        <item m="1" x="4739"/>
        <item m="1" x="412"/>
        <item m="1" x="3647"/>
        <item m="1" x="4051"/>
        <item m="1" x="6275"/>
        <item m="1" x="164"/>
        <item m="1" x="3905"/>
        <item m="1" x="6313"/>
        <item m="1" x="1985"/>
        <item m="1" x="3900"/>
        <item m="1" x="1588"/>
        <item m="1" x="1766"/>
        <item m="1" x="3495"/>
        <item m="1" x="4707"/>
        <item m="1" x="3067"/>
        <item m="1" x="5009"/>
        <item m="1" x="4812"/>
        <item m="1" x="4861"/>
        <item m="1" x="3753"/>
        <item x="16"/>
        <item m="1" x="6240"/>
        <item m="1" x="103"/>
        <item m="1" x="4486"/>
        <item m="1" x="6269"/>
        <item m="1" x="2128"/>
        <item m="1" x="283"/>
        <item m="1" x="4065"/>
        <item m="1" x="4675"/>
        <item m="1" x="3378"/>
        <item m="1" x="5201"/>
        <item m="1" x="1616"/>
        <item m="1" x="81"/>
        <item m="1" x="214"/>
        <item m="1" x="1102"/>
        <item m="1" x="5771"/>
        <item m="1" x="4537"/>
        <item m="1" x="2248"/>
        <item m="1" x="1692"/>
        <item m="1" x="4809"/>
        <item m="1" x="1580"/>
        <item m="1" x="968"/>
        <item m="1" x="547"/>
        <item m="1" x="1735"/>
        <item m="1" x="1307"/>
        <item m="1" x="3223"/>
        <item m="1" x="2914"/>
        <item m="1" x="1358"/>
        <item m="1" x="5109"/>
        <item m="1" x="5359"/>
        <item m="1" x="6306"/>
        <item m="1" x="6006"/>
        <item m="1" x="6413"/>
        <item m="1" x="5661"/>
        <item m="1" x="280"/>
        <item m="1" x="3006"/>
        <item m="1" x="2465"/>
        <item m="1" x="4821"/>
        <item m="1" x="4124"/>
        <item m="1" x="2384"/>
        <item m="1" x="5228"/>
        <item m="1" x="4400"/>
        <item m="1" x="4380"/>
        <item m="1" x="2803"/>
        <item m="1" x="4173"/>
        <item m="1" x="4744"/>
        <item m="1" x="724"/>
        <item m="1" x="6441"/>
        <item m="1" x="4385"/>
        <item m="1" x="5949"/>
        <item m="1" x="4862"/>
        <item m="1" x="5844"/>
        <item m="1" x="6247"/>
        <item m="1" x="5721"/>
        <item m="1" x="4377"/>
        <item m="1" x="1018"/>
        <item m="1" x="2574"/>
        <item m="1" x="1061"/>
        <item m="1" x="1709"/>
        <item m="1" x="2911"/>
        <item m="1" x="3153"/>
        <item m="1" x="1432"/>
        <item m="1" x="205"/>
        <item m="1" x="2956"/>
        <item m="1" x="706"/>
        <item m="1" x="5270"/>
        <item x="13"/>
        <item m="1" x="1385"/>
        <item m="1" x="6124"/>
        <item m="1" x="1245"/>
        <item m="1" x="638"/>
        <item m="1" x="4547"/>
        <item m="1" x="2631"/>
        <item m="1" x="2476"/>
        <item m="1" x="5194"/>
        <item m="1" x="4047"/>
        <item m="1" x="2337"/>
        <item m="1" x="6482"/>
        <item m="1" x="2350"/>
        <item m="1" x="2164"/>
        <item m="1" x="2071"/>
        <item m="1" x="4671"/>
        <item m="1" x="2871"/>
        <item m="1" x="6106"/>
        <item m="1" x="3896"/>
        <item m="1" x="1054"/>
        <item m="1" x="602"/>
        <item m="1" x="1289"/>
        <item m="1" x="4660"/>
        <item m="1" x="6289"/>
        <item m="1" x="3249"/>
        <item m="1" x="4565"/>
        <item m="1" x="5745"/>
        <item m="1" x="314"/>
        <item m="1" x="3754"/>
        <item m="1" x="3790"/>
        <item m="1" x="4101"/>
        <item m="1" x="5680"/>
        <item m="1" x="4288"/>
        <item m="1" x="5349"/>
        <item m="1" x="339"/>
        <item m="1" x="4635"/>
        <item m="1" x="852"/>
        <item m="1" x="1329"/>
        <item m="1" x="3631"/>
        <item m="1" x="5601"/>
        <item m="1" x="1303"/>
        <item m="1" x="6150"/>
        <item m="1" x="995"/>
        <item m="1" x="4280"/>
        <item m="1" x="1309"/>
        <item m="1" x="859"/>
        <item m="1" x="1799"/>
        <item m="1" x="2282"/>
        <item m="1" x="718"/>
        <item m="1" x="4262"/>
        <item m="1" x="1159"/>
        <item m="1" x="5427"/>
        <item m="1" x="3492"/>
        <item m="1" x="3985"/>
        <item m="1" x="3074"/>
        <item m="1" x="653"/>
        <item m="1" x="2970"/>
        <item m="1" x="192"/>
        <item m="1" x="3586"/>
        <item m="1" x="6135"/>
        <item m="1" x="3031"/>
        <item m="1" x="5283"/>
        <item m="1" x="2968"/>
        <item m="1" x="6136"/>
        <item m="1" x="6045"/>
        <item m="1" x="4139"/>
        <item m="1" x="1041"/>
        <item m="1" x="5198"/>
        <item m="1" x="4830"/>
        <item m="1" x="4253"/>
        <item m="1" x="6235"/>
        <item m="1" x="593"/>
        <item m="1" x="2908"/>
        <item m="1" x="2121"/>
        <item m="1" x="3891"/>
        <item m="1" x="6348"/>
        <item m="1" x="2277"/>
        <item m="1" x="4815"/>
        <item m="1" x="1753"/>
        <item m="1" x="992"/>
        <item m="1" x="2020"/>
        <item m="1" x="4016"/>
        <item m="1" x="2436"/>
        <item m="1" x="4217"/>
        <item m="1" x="3996"/>
        <item m="1" x="4393"/>
        <item x="15"/>
        <item m="1" x="2261"/>
        <item m="1" x="2770"/>
        <item m="1" x="5268"/>
        <item m="1" x="3713"/>
        <item m="1" x="2901"/>
        <item m="1" x="6101"/>
        <item m="1" x="3654"/>
        <item m="1" x="1639"/>
        <item m="1" x="1598"/>
        <item m="1" x="2858"/>
        <item m="1" x="5866"/>
        <item m="1" x="2696"/>
        <item m="1" x="2542"/>
        <item m="1" x="1161"/>
        <item m="1" x="270"/>
        <item m="1" x="2614"/>
        <item m="1" x="1194"/>
        <item m="1" x="525"/>
        <item m="1" x="5529"/>
        <item m="1" x="4855"/>
        <item m="1" x="5142"/>
        <item m="1" x="5693"/>
        <item m="1" x="4910"/>
        <item m="1" x="5766"/>
        <item m="1" x="1408"/>
        <item m="1" x="4525"/>
        <item m="1" x="2233"/>
        <item m="1" x="4863"/>
        <item m="1" x="3526"/>
        <item m="1" x="2481"/>
        <item m="1" x="571"/>
        <item m="1" x="3508"/>
        <item m="1" x="3472"/>
        <item m="1" x="2180"/>
        <item m="1" x="1769"/>
        <item m="1" x="6171"/>
        <item m="1" x="5204"/>
        <item m="1" x="3868"/>
        <item m="1" x="1271"/>
        <item m="1" x="869"/>
        <item m="1" x="6353"/>
        <item m="1" x="3534"/>
        <item m="1" x="4115"/>
        <item m="1" x="1071"/>
        <item m="1" x="6032"/>
        <item m="1" x="4786"/>
        <item m="1" x="3055"/>
        <item m="1" x="2172"/>
        <item m="1" x="5100"/>
        <item m="1" x="2904"/>
        <item m="1" x="4783"/>
        <item m="1" x="5959"/>
        <item m="1" x="730"/>
        <item m="1" x="5635"/>
        <item m="1" x="5823"/>
        <item m="1" x="3555"/>
        <item m="1" x="1261"/>
        <item m="1" x="809"/>
        <item m="1" x="2983"/>
        <item m="1" x="4643"/>
        <item m="1" x="4128"/>
        <item m="1" x="3579"/>
        <item m="1" x="5504"/>
        <item m="1" x="4339"/>
        <item m="1" x="3168"/>
        <item m="1" x="4015"/>
        <item m="1" x="2829"/>
        <item m="1" x="6199"/>
        <item m="1" x="2084"/>
        <item m="1" x="2106"/>
        <item m="1" x="3294"/>
        <item m="1" x="6303"/>
        <item m="1" x="4273"/>
        <item m="1" x="2478"/>
        <item m="1" x="4200"/>
        <item m="1" x="907"/>
        <item m="1" x="2928"/>
        <item m="1" x="3087"/>
        <item m="1" x="4954"/>
        <item m="1" x="3615"/>
        <item x="14"/>
        <item m="1" x="2525"/>
        <item m="1" x="4677"/>
        <item m="1" x="1022"/>
        <item m="1" x="998"/>
        <item m="1" x="5687"/>
        <item m="1" x="3760"/>
        <item m="1" x="4164"/>
        <item m="1" x="3130"/>
        <item m="1" x="1282"/>
        <item m="1" x="406"/>
        <item m="1" x="2238"/>
        <item m="1" x="2887"/>
        <item m="1" x="2324"/>
        <item m="1" x="4940"/>
        <item m="1" x="1800"/>
        <item m="1" x="2567"/>
        <item m="1" x="5556"/>
        <item m="1" x="5400"/>
        <item m="1" x="5063"/>
        <item m="1" x="1610"/>
        <item m="1" x="4083"/>
        <item m="1" x="3405"/>
        <item m="1" x="2582"/>
        <item m="1" x="295"/>
        <item m="1" x="5326"/>
        <item m="1" x="1172"/>
        <item m="1" x="1438"/>
        <item m="1" x="463"/>
        <item m="1" x="4475"/>
        <item m="1" x="5476"/>
        <item m="1" x="5941"/>
        <item m="1" x="1206"/>
        <item m="1" x="3796"/>
        <item m="1" x="1543"/>
        <item m="1" x="5346"/>
        <item m="1" x="4109"/>
        <item m="1" x="4874"/>
        <item m="1" x="5763"/>
        <item m="1" x="5515"/>
        <item m="1" x="5110"/>
        <item m="1" x="563"/>
        <item m="1" x="1852"/>
        <item m="1" x="3451"/>
        <item m="1" x="2808"/>
        <item m="1" x="3198"/>
        <item m="1" x="1111"/>
        <item m="1" x="974"/>
        <item m="1" x="2777"/>
        <item m="1" x="2565"/>
        <item m="1" x="6261"/>
        <item m="1" x="3720"/>
        <item m="1" x="3161"/>
        <item m="1" x="2881"/>
        <item m="1" x="2905"/>
        <item m="1" x="1154"/>
        <item m="1" x="1480"/>
        <item m="1" x="4817"/>
        <item m="1" x="5544"/>
        <item m="1" x="5958"/>
        <item m="1" x="4403"/>
        <item x="11"/>
        <item m="1" x="3157"/>
        <item m="1" x="2197"/>
        <item m="1" x="5924"/>
        <item m="1" x="5878"/>
        <item m="1" x="130"/>
        <item m="1" x="4364"/>
        <item m="1" x="4274"/>
        <item m="1" x="3091"/>
        <item m="1" x="622"/>
        <item m="1" x="6424"/>
        <item m="1" x="1390"/>
        <item m="1" x="812"/>
        <item m="1" x="1360"/>
        <item m="1" x="3714"/>
        <item m="1" x="1276"/>
        <item m="1" x="464"/>
        <item m="1" x="631"/>
        <item m="1" x="2280"/>
        <item m="1" x="4352"/>
        <item m="1" x="4746"/>
        <item m="1" x="4211"/>
        <item m="1" x="2089"/>
        <item m="1" x="6262"/>
        <item m="1" x="3133"/>
        <item m="1" x="1923"/>
        <item m="1" x="1853"/>
        <item m="1" x="3706"/>
        <item m="1" x="4971"/>
        <item m="1" x="618"/>
        <item m="1" x="1058"/>
        <item m="1" x="715"/>
        <item m="1" x="6156"/>
        <item m="1" x="2289"/>
        <item m="1" x="3560"/>
        <item m="1" x="5615"/>
        <item m="1" x="5702"/>
        <item m="1" x="5757"/>
        <item m="1" x="565"/>
        <item m="1" x="425"/>
        <item m="1" x="3520"/>
        <item m="1" x="2415"/>
        <item m="1" x="4434"/>
        <item m="1" x="226"/>
        <item m="1" x="2336"/>
        <item m="1" x="4478"/>
        <item m="1" x="6308"/>
        <item m="1" x="2916"/>
        <item m="1" x="6210"/>
        <item m="1" x="666"/>
        <item m="1" x="3490"/>
        <item m="1" x="532"/>
        <item m="1" x="1416"/>
        <item m="1" x="2296"/>
        <item m="1" x="5264"/>
        <item m="1" x="1566"/>
        <item m="1" x="3209"/>
        <item m="1" x="906"/>
        <item m="1" x="6078"/>
        <item m="1" x="3164"/>
        <item m="1" x="3797"/>
        <item m="1" x="5295"/>
        <item m="1" x="6208"/>
        <item m="1" x="5497"/>
        <item m="1" x="4155"/>
        <item x="17"/>
        <item m="1" x="1292"/>
        <item m="1" x="3604"/>
        <item m="1" x="3064"/>
        <item m="1" x="1393"/>
        <item m="1" x="3403"/>
        <item m="1" x="5286"/>
        <item m="1" x="2236"/>
        <item m="1" x="4559"/>
        <item m="1" x="2592"/>
        <item m="1" x="4993"/>
        <item m="1" x="4082"/>
        <item m="1" x="836"/>
        <item m="1" x="2132"/>
        <item m="1" x="711"/>
        <item m="1" x="2862"/>
        <item m="1" x="4348"/>
        <item m="1" x="5128"/>
        <item m="1" x="5884"/>
        <item m="1" x="2136"/>
        <item m="1" x="999"/>
        <item m="1" x="1730"/>
        <item m="1" x="5502"/>
        <item m="1" x="5915"/>
        <item m="1" x="6471"/>
        <item m="1" x="3842"/>
        <item m="1" x="4718"/>
        <item m="1" x="2600"/>
        <item m="1" x="5189"/>
        <item m="1" x="1954"/>
        <item m="1" x="6453"/>
        <item m="1" x="862"/>
        <item m="1" x="4269"/>
        <item m="1" x="1501"/>
        <item m="1" x="426"/>
        <item m="1" x="3646"/>
        <item m="1" x="2674"/>
        <item m="1" x="1498"/>
        <item m="1" x="435"/>
        <item m="1" x="3761"/>
        <item m="1" x="1959"/>
        <item m="1" x="1910"/>
        <item m="1" x="6309"/>
        <item m="1" x="3653"/>
        <item m="1" x="4264"/>
        <item m="1" x="6144"/>
        <item m="1" x="4579"/>
        <item m="1" x="6050"/>
        <item m="1" x="5736"/>
        <item m="1" x="5195"/>
        <item m="1" x="172"/>
        <item m="1" x="2355"/>
        <item m="1" x="1741"/>
        <item m="1" x="3941"/>
        <item m="1" x="386"/>
        <item m="1" x="3250"/>
        <item m="1" x="1894"/>
        <item m="1" x="6396"/>
        <item m="1" x="6075"/>
        <item m="1" x="193"/>
        <item m="1" x="6143"/>
        <item m="1" x="4848"/>
        <item m="1" x="203"/>
        <item m="1" x="2855"/>
        <item m="1" x="3845"/>
        <item m="1" x="4422"/>
        <item m="1" x="1217"/>
        <item m="1" x="5224"/>
        <item m="1" x="6266"/>
        <item m="1" x="4290"/>
        <item m="1" x="3044"/>
        <item m="1" x="1613"/>
        <item m="1" x="875"/>
        <item m="1" x="4566"/>
        <item m="1" x="5839"/>
        <item m="1" x="4802"/>
        <item m="1" x="2426"/>
        <item m="1" x="5774"/>
        <item m="1" x="5895"/>
        <item m="1" x="6273"/>
        <item m="1" x="1414"/>
        <item m="1" x="3193"/>
        <item m="1" x="580"/>
        <item m="1" x="5783"/>
        <item m="1" x="4356"/>
        <item m="1" x="4126"/>
        <item m="1" x="5723"/>
        <item m="1" x="2447"/>
        <item m="1" x="4270"/>
        <item m="1" x="6193"/>
        <item x="9"/>
        <item m="1" x="2514"/>
        <item m="1" x="4588"/>
        <item m="1" x="3072"/>
        <item m="1" x="3784"/>
        <item m="1" x="5298"/>
        <item m="1" x="6088"/>
        <item m="1" x="5404"/>
        <item m="1" x="6386"/>
        <item m="1" x="3146"/>
        <item m="1" x="3915"/>
        <item m="1" x="2903"/>
        <item m="1" x="5541"/>
        <item m="1" x="3501"/>
        <item m="1" x="3777"/>
        <item m="1" x="564"/>
        <item m="1" x="2464"/>
        <item m="1" x="5715"/>
        <item m="1" x="364"/>
        <item m="1" x="1135"/>
        <item m="1" x="348"/>
        <item m="1" x="3328"/>
        <item m="1" x="5401"/>
        <item m="1" x="1830"/>
        <item m="1" x="5035"/>
        <item m="1" x="2078"/>
        <item m="1" x="1257"/>
        <item m="1" x="588"/>
        <item m="1" x="4672"/>
        <item m="1" x="1963"/>
        <item m="1" x="4834"/>
        <item m="1" x="4752"/>
        <item m="1" x="4052"/>
        <item m="1" x="3628"/>
        <item m="1" x="369"/>
        <item m="1" x="5940"/>
        <item m="1" x="3783"/>
        <item m="1" x="264"/>
        <item m="1" x="4182"/>
        <item m="1" x="4308"/>
        <item m="1" x="1930"/>
        <item m="1" x="2606"/>
        <item m="1" x="3927"/>
        <item m="1" x="4611"/>
        <item m="1" x="88"/>
        <item m="1" x="4257"/>
        <item m="1" x="2835"/>
        <item m="1" x="4314"/>
        <item m="1" x="1835"/>
        <item m="1" x="6028"/>
        <item m="1" x="5175"/>
        <item m="1" x="3445"/>
        <item m="1" x="3509"/>
        <item m="1" x="6431"/>
        <item m="1" x="3154"/>
        <item m="1" x="4673"/>
        <item m="1" x="5377"/>
        <item m="1" x="4514"/>
        <item m="1" x="2925"/>
        <item m="1" x="405"/>
        <item m="1" x="1608"/>
        <item m="1" x="2618"/>
        <item m="1" x="5509"/>
        <item m="1" x="2879"/>
        <item m="1" x="3435"/>
        <item m="1" x="2270"/>
        <item m="1" x="4890"/>
        <item m="1" x="5089"/>
        <item m="1" x="5036"/>
        <item m="1" x="5620"/>
        <item m="1" x="3173"/>
        <item m="1" x="6184"/>
        <item m="1" x="358"/>
        <item m="1" x="1743"/>
        <item m="1" x="379"/>
        <item m="1" x="5227"/>
        <item m="1" x="3869"/>
        <item m="1" x="2944"/>
        <item m="1" x="3012"/>
        <item m="1" x="1039"/>
        <item m="1" x="2221"/>
        <item m="1" x="2961"/>
        <item m="1" x="5132"/>
        <item m="1" x="4629"/>
        <item x="10"/>
        <item m="1" x="2698"/>
        <item m="1" x="1035"/>
        <item m="1" x="181"/>
        <item m="1" x="1168"/>
        <item m="1" x="4256"/>
        <item m="1" x="5516"/>
        <item m="1" x="2727"/>
        <item m="1" x="6442"/>
        <item m="1" x="5570"/>
        <item m="1" x="6097"/>
        <item m="1" x="5054"/>
        <item m="1" x="3507"/>
        <item m="1" x="5970"/>
        <item m="1" x="3599"/>
        <item m="1" x="6486"/>
        <item m="1" x="2140"/>
        <item m="1" x="1153"/>
        <item m="1" x="1890"/>
        <item m="1" x="2722"/>
        <item m="1" x="1520"/>
        <item m="1" x="4169"/>
        <item m="1" x="2104"/>
        <item m="1" x="4171"/>
        <item m="1" x="927"/>
        <item m="1" x="153"/>
        <item m="1" x="1716"/>
        <item m="1" x="5257"/>
        <item m="1" x="1586"/>
        <item m="1" x="5243"/>
        <item m="1" x="4785"/>
        <item m="1" x="4207"/>
        <item m="1" x="4086"/>
        <item m="1" x="4130"/>
        <item m="1" x="1200"/>
        <item m="1" x="3667"/>
        <item m="1" x="3039"/>
        <item m="1" x="5773"/>
        <item m="1" x="4423"/>
        <item m="1" x="3632"/>
        <item m="1" x="3649"/>
        <item m="1" x="1993"/>
        <item m="1" x="449"/>
        <item m="1" x="3795"/>
        <item m="1" x="6377"/>
        <item m="1" x="5536"/>
        <item m="1" x="5146"/>
        <item m="1" x="2081"/>
        <item m="1" x="2754"/>
        <item m="1" x="2772"/>
        <item m="1" x="2963"/>
        <item m="1" x="6414"/>
        <item m="1" x="2773"/>
        <item m="1" x="1073"/>
        <item m="1" x="1207"/>
        <item m="1" x="3127"/>
        <item m="1" x="2556"/>
        <item m="1" x="6270"/>
        <item m="1" x="1958"/>
        <item m="1" x="1732"/>
        <item m="1" x="519"/>
        <item m="1" x="104"/>
        <item m="1" x="1609"/>
        <item m="1" x="4613"/>
        <item m="1" x="2456"/>
        <item m="1" x="4433"/>
        <item m="1" x="217"/>
        <item m="1" x="2487"/>
        <item m="1" x="987"/>
        <item m="1" x="2763"/>
        <item m="1" x="5813"/>
        <item m="1" x="5824"/>
        <item m="1" x="808"/>
        <item m="1" x="5590"/>
        <item m="1" x="457"/>
        <item m="1" x="640"/>
        <item m="1" x="6463"/>
        <item m="1" x="3873"/>
        <item m="1" x="5700"/>
        <item m="1" x="1457"/>
        <item m="1" x="689"/>
        <item m="1" x="2588"/>
        <item m="1" x="5997"/>
        <item m="1" x="1379"/>
        <item x="3"/>
        <item m="1" x="4893"/>
        <item m="1" x="4984"/>
        <item m="1" x="4745"/>
        <item m="1" x="4493"/>
        <item m="1" x="3548"/>
        <item m="1" x="1402"/>
        <item m="1" x="5767"/>
        <item m="1" x="6379"/>
        <item m="1" x="965"/>
        <item m="1" x="6055"/>
        <item m="1" x="5113"/>
        <item m="1" x="2775"/>
        <item m="1" x="6051"/>
        <item m="1" x="710"/>
        <item m="1" x="3670"/>
        <item m="1" x="5493"/>
        <item m="1" x="3413"/>
        <item m="1" x="4108"/>
        <item m="1" x="97"/>
        <item m="1" x="5952"/>
        <item m="1" x="902"/>
        <item m="1" x="1675"/>
        <item m="1" x="2409"/>
        <item m="1" x="4909"/>
        <item m="1" x="1505"/>
        <item m="1" x="1836"/>
        <item m="1" x="967"/>
        <item m="1" x="2049"/>
        <item m="1" x="1365"/>
        <item m="1" x="2895"/>
        <item m="1" x="1428"/>
        <item m="1" x="3372"/>
        <item m="1" x="5735"/>
        <item m="1" x="731"/>
        <item m="1" x="729"/>
        <item m="1" x="6206"/>
        <item m="1" x="4955"/>
        <item m="1" x="6091"/>
        <item m="1" x="4653"/>
        <item m="1" x="764"/>
        <item m="1" x="5945"/>
        <item m="1" x="4061"/>
        <item m="1" x="1839"/>
        <item m="1" x="5750"/>
        <item m="1" x="202"/>
        <item m="1" x="4292"/>
        <item m="1" x="5672"/>
        <item m="1" x="3431"/>
        <item m="1" x="3267"/>
        <item m="1" x="4396"/>
        <item m="1" x="2665"/>
        <item m="1" x="3180"/>
        <item m="1" x="3770"/>
        <item m="1" x="2741"/>
        <item m="1" x="3107"/>
        <item m="1" x="1218"/>
        <item m="1" x="4165"/>
        <item m="1" x="2130"/>
        <item m="1" x="3597"/>
        <item m="1" x="2590"/>
        <item m="1" x="5357"/>
        <item m="1" x="4091"/>
        <item m="1" x="4923"/>
        <item m="1" x="3425"/>
        <item m="1" x="3692"/>
        <item m="1" x="4055"/>
        <item m="1" x="1265"/>
        <item m="1" x="716"/>
        <item m="1" x="6205"/>
        <item m="1" x="5832"/>
        <item m="1" x="5929"/>
        <item m="1" x="3410"/>
        <item m="1" x="3260"/>
        <item m="1" x="5448"/>
        <item m="1" x="3351"/>
        <item m="1" x="228"/>
        <item m="1" x="4589"/>
        <item m="1" x="2509"/>
        <item m="1" x="3768"/>
        <item m="1" x="673"/>
        <item m="1" x="940"/>
        <item m="1" x="5546"/>
        <item m="1" x="726"/>
        <item m="1" x="2883"/>
        <item m="1" x="4306"/>
        <item m="1" x="5993"/>
        <item m="1" x="1070"/>
        <item m="1" x="427"/>
        <item m="1" x="4116"/>
        <item m="1" x="4009"/>
        <item m="1" x="3834"/>
        <item m="1" x="416"/>
        <item x="4"/>
        <item m="1" x="5841"/>
        <item m="1" x="5974"/>
        <item m="1" x="3815"/>
        <item m="1" x="3108"/>
        <item m="1" x="1921"/>
        <item m="1" x="3227"/>
        <item m="1" x="354"/>
        <item m="1" x="1874"/>
        <item m="1" x="3690"/>
        <item m="1" x="763"/>
        <item m="1" x="860"/>
        <item m="1" x="2247"/>
        <item m="1" x="259"/>
        <item m="1" x="3076"/>
        <item m="1" x="4557"/>
        <item m="1" x="4918"/>
        <item m="1" x="5659"/>
        <item m="1" x="2737"/>
        <item m="1" x="5104"/>
        <item m="1" x="301"/>
        <item m="1" x="4538"/>
        <item m="1" x="5202"/>
        <item m="1" x="4220"/>
        <item m="1" x="3645"/>
        <item m="1" x="4446"/>
        <item m="1" x="1823"/>
        <item m="1" x="2795"/>
        <item m="1" x="6066"/>
        <item m="1" x="5390"/>
        <item m="1" x="4452"/>
        <item m="1" x="2285"/>
        <item m="1" x="2196"/>
        <item m="1" x="4095"/>
        <item m="1" x="3129"/>
        <item m="1" x="6296"/>
        <item m="1" x="1087"/>
        <item m="1" x="3922"/>
        <item m="1" x="2589"/>
        <item m="1" x="4908"/>
        <item m="1" x="1372"/>
        <item m="1" x="2108"/>
        <item m="1" x="3603"/>
        <item m="1" x="430"/>
        <item m="1" x="1191"/>
        <item m="1" x="467"/>
        <item m="1" x="2066"/>
        <item m="1" x="1081"/>
        <item m="1" x="2587"/>
        <item m="1" x="4240"/>
        <item m="1" x="3874"/>
        <item m="1" x="3812"/>
        <item m="1" x="5482"/>
        <item m="1" x="169"/>
        <item m="1" x="3545"/>
        <item m="1" x="3624"/>
        <item m="1" x="2636"/>
        <item m="1" x="2920"/>
        <item m="1" x="3566"/>
        <item m="1" x="554"/>
        <item m="1" x="2764"/>
        <item m="1" x="3681"/>
        <item m="1" x="508"/>
        <item m="1" x="6040"/>
        <item m="1" x="5438"/>
        <item m="1" x="4916"/>
        <item m="1" x="3672"/>
        <item m="1" x="1262"/>
        <item m="1" x="4235"/>
        <item m="1" x="5946"/>
        <item m="1" x="3871"/>
        <item m="1" x="4987"/>
        <item m="1" x="1167"/>
        <item m="1" x="5801"/>
        <item m="1" x="6228"/>
        <item m="1" x="5868"/>
        <item m="1" x="1377"/>
        <item m="1" x="6214"/>
        <item m="1" x="6039"/>
        <item m="1" x="3704"/>
        <item m="1" x="4801"/>
        <item m="1" x="1964"/>
        <item m="1" x="4590"/>
        <item m="1" x="446"/>
        <item m="1" x="3735"/>
        <item m="1" x="4759"/>
        <item m="1" x="1252"/>
        <item m="1" x="3023"/>
        <item x="5"/>
        <item m="1" x="4011"/>
        <item m="1" x="345"/>
        <item m="1" x="1222"/>
        <item m="1" x="1644"/>
        <item m="1" x="1885"/>
        <item m="1" x="138"/>
        <item m="1" x="5065"/>
        <item m="1" x="5595"/>
        <item m="1" x="6336"/>
        <item m="1" x="4104"/>
        <item m="1" x="1336"/>
        <item m="1" x="4900"/>
        <item m="1" x="5119"/>
        <item m="1" x="5669"/>
        <item m="1" x="450"/>
        <item m="1" x="447"/>
        <item m="1" x="3480"/>
        <item m="1" x="4511"/>
        <item m="1" x="786"/>
        <item m="1" x="1725"/>
        <item m="1" x="2886"/>
        <item m="1" x="3330"/>
        <item m="1" x="775"/>
        <item m="1" x="4610"/>
        <item m="1" x="3349"/>
        <item m="1" x="4842"/>
        <item m="1" x="2851"/>
        <item m="1" x="5419"/>
        <item m="1" x="2681"/>
        <item m="1" x="5637"/>
        <item m="1" x="491"/>
        <item m="1" x="878"/>
        <item m="1" x="4905"/>
        <item m="1" x="975"/>
        <item m="1" x="5644"/>
        <item m="1" x="2816"/>
        <item m="1" x="146"/>
        <item m="1" x="5370"/>
        <item m="1" x="3008"/>
        <item m="1" x="4401"/>
        <item m="1" x="5405"/>
        <item m="1" x="5046"/>
        <item m="1" x="1227"/>
        <item m="1" x="5290"/>
        <item m="1" x="3258"/>
        <item m="1" x="545"/>
        <item m="1" x="4601"/>
        <item m="1" x="5222"/>
        <item m="1" x="3265"/>
        <item m="1" x="1779"/>
        <item m="1" x="3169"/>
        <item m="1" x="3020"/>
        <item m="1" x="2569"/>
        <item m="1" x="1530"/>
        <item m="1" x="6272"/>
        <item m="1" x="1990"/>
        <item m="1" x="5344"/>
        <item m="1" x="100"/>
        <item m="1" x="2315"/>
        <item m="1" x="800"/>
        <item m="1" x="3383"/>
        <item m="1" x="3285"/>
        <item m="1" x="546"/>
        <item m="1" x="611"/>
        <item m="1" x="251"/>
        <item m="1" x="2307"/>
        <item m="1" x="1941"/>
        <item m="1" x="604"/>
        <item m="1" x="3361"/>
        <item m="1" x="5423"/>
        <item m="1" x="4000"/>
        <item m="1" x="3181"/>
        <item m="1" x="1848"/>
        <item m="1" x="4281"/>
        <item m="1" x="150"/>
        <item m="1" x="641"/>
        <item m="1" x="85"/>
        <item m="1" x="4254"/>
        <item m="1" x="1754"/>
        <item m="1" x="1685"/>
        <item m="1" x="5415"/>
        <item m="1" x="3992"/>
        <item m="1" x="3212"/>
        <item m="1" x="498"/>
        <item m="1" x="1053"/>
        <item m="1" x="5825"/>
        <item m="1" x="5458"/>
        <item m="1" x="439"/>
        <item m="1" x="466"/>
        <item m="1" x="4305"/>
        <item m="1" x="410"/>
        <item m="1" x="3732"/>
        <item m="1" x="2780"/>
        <item m="1" x="4762"/>
        <item m="1" x="1869"/>
        <item m="1" x="3552"/>
        <item m="1" x="5593"/>
        <item m="1" x="3755"/>
        <item m="1" x="5327"/>
        <item m="1" x="2710"/>
        <item m="1" x="1443"/>
        <item m="1" x="4263"/>
        <item x="2"/>
        <item m="1" x="4299"/>
        <item m="1" x="3491"/>
        <item m="1" x="5960"/>
        <item m="1" x="4300"/>
        <item m="1" x="3443"/>
        <item m="1" x="421"/>
        <item m="1" x="5926"/>
        <item m="1" x="3956"/>
        <item m="1" x="5843"/>
        <item m="1" x="310"/>
        <item m="1" x="1330"/>
        <item m="1" x="657"/>
        <item m="1" x="819"/>
        <item m="1" x="3073"/>
        <item m="1" x="5857"/>
        <item m="1" x="3077"/>
        <item m="1" x="3400"/>
        <item m="1" x="324"/>
        <item m="1" x="4084"/>
        <item m="1" x="236"/>
        <item m="1" x="2283"/>
        <item m="1" x="3557"/>
        <item m="1" x="6010"/>
        <item m="1" x="129"/>
        <item m="1" x="210"/>
        <item m="1" x="3013"/>
        <item m="1" x="844"/>
        <item m="1" x="3096"/>
        <item m="1" x="6318"/>
        <item m="1" x="2125"/>
        <item m="1" x="5848"/>
        <item m="1" x="2032"/>
        <item m="1" x="6385"/>
        <item m="1" x="2412"/>
        <item m="1" x="6201"/>
        <item m="1" x="1118"/>
        <item m="1" x="4846"/>
        <item m="1" x="6140"/>
        <item m="1" x="6025"/>
        <item m="1" x="5354"/>
        <item m="1" x="3094"/>
        <item m="1" x="5315"/>
        <item m="1" x="3313"/>
        <item m="1" x="5935"/>
        <item m="1" x="1511"/>
        <item m="1" x="1645"/>
        <item m="1" x="2463"/>
        <item m="1" x="1763"/>
        <item m="1" x="2683"/>
        <item m="1" x="1592"/>
        <item m="1" x="5075"/>
        <item m="1" x="1049"/>
        <item m="1" x="4780"/>
        <item m="1" x="4568"/>
        <item m="1" x="3493"/>
        <item m="1" x="3337"/>
        <item m="1" x="281"/>
        <item m="1" x="4800"/>
        <item m="1" x="893"/>
        <item m="1" x="1122"/>
        <item m="1" x="6404"/>
        <item m="1" x="1232"/>
        <item m="1" x="919"/>
        <item m="1" x="2015"/>
        <item m="1" x="6480"/>
        <item m="1" x="868"/>
        <item m="1" x="4159"/>
        <item m="1" x="3865"/>
        <item m="1" x="1634"/>
        <item m="1" x="4597"/>
        <item m="1" x="6167"/>
        <item m="1" x="2884"/>
        <item m="1" x="771"/>
        <item m="1" x="4615"/>
        <item m="1" x="5901"/>
        <item m="1" x="2746"/>
        <item m="1" x="481"/>
        <item m="1" x="5196"/>
        <item m="1" x="4368"/>
        <item m="1" x="198"/>
        <item m="1" x="700"/>
        <item m="1" x="5062"/>
        <item m="1" x="4686"/>
        <item m="1" x="5304"/>
        <item m="1" x="5639"/>
        <item m="1" x="2072"/>
        <item m="1" x="3292"/>
        <item m="1" x="4719"/>
        <item m="1" x="3071"/>
        <item m="1" x="1991"/>
        <item m="1" x="4556"/>
        <item m="1" x="725"/>
        <item m="1" x="2204"/>
        <item m="1" x="6375"/>
        <item m="1" x="3333"/>
        <item m="1" x="5987"/>
        <item m="1" x="149"/>
        <item m="1" x="2640"/>
        <item m="1" x="2742"/>
        <item m="1" x="3418"/>
        <item m="1" x="1328"/>
        <item m="1" x="2818"/>
        <item m="1" x="2962"/>
        <item m="1" x="5425"/>
        <item m="1" x="943"/>
        <item m="1" x="1594"/>
        <item m="1" x="1589"/>
        <item m="1" x="266"/>
        <item m="1" x="2354"/>
        <item m="1" x="117"/>
        <item m="1" x="5936"/>
        <item m="1" x="4598"/>
        <item m="1" x="1079"/>
        <item m="1" x="4872"/>
        <item m="1" x="613"/>
        <item m="1" x="267"/>
        <item m="1" x="2332"/>
        <item m="1" x="4941"/>
        <item m="1" x="2018"/>
        <item m="1" x="4336"/>
        <item m="1" x="179"/>
        <item m="1" x="3964"/>
        <item m="1" x="1223"/>
        <item m="1" x="6334"/>
        <item m="1" x="3567"/>
        <item m="1" x="4404"/>
        <item m="1" x="1736"/>
        <item m="1" x="2054"/>
        <item m="1" x="2760"/>
        <item x="1"/>
        <item m="1" x="299"/>
        <item m="1" x="5596"/>
        <item m="1" x="1895"/>
        <item m="1" x="3910"/>
        <item m="1" x="4688"/>
        <item m="1" x="329"/>
        <item m="1" x="4763"/>
        <item m="1" x="639"/>
        <item m="1" x="750"/>
        <item m="1" x="871"/>
        <item m="1" x="3004"/>
        <item m="1" x="722"/>
        <item m="1" x="1761"/>
        <item m="1" x="3736"/>
        <item m="1" x="286"/>
        <item m="1" x="87"/>
        <item m="1" x="1440"/>
        <item m="1" x="3211"/>
        <item m="1" x="2166"/>
        <item m="1" x="5483"/>
        <item m="1" x="1149"/>
        <item m="1" x="3982"/>
        <item m="1" x="1150"/>
        <item m="1" x="1832"/>
        <item m="1" x="1744"/>
        <item m="1" x="1922"/>
        <item m="1" x="2950"/>
        <item m="1" x="382"/>
        <item m="1" x="1968"/>
        <item m="1" x="399"/>
        <item m="1" x="950"/>
        <item m="1" x="5797"/>
        <item m="1" x="574"/>
        <item m="1" x="2623"/>
        <item m="1" x="6018"/>
        <item m="1" x="1827"/>
        <item m="1" x="4904"/>
        <item m="1" x="1940"/>
        <item m="1" x="1928"/>
        <item m="1" x="4425"/>
        <item m="1" x="2626"/>
        <item m="1" x="3590"/>
        <item m="1" x="3428"/>
        <item m="1" x="105"/>
        <item m="1" x="3309"/>
        <item m="1" x="6069"/>
        <item m="1" x="6488"/>
        <item m="1" x="2972"/>
        <item m="1" x="2856"/>
        <item m="1" x="110"/>
        <item m="1" x="2859"/>
        <item m="1" x="322"/>
        <item m="1" x="1496"/>
        <item m="1" x="1322"/>
        <item m="1" x="4713"/>
        <item m="1" x="3852"/>
        <item m="1" x="5777"/>
        <item m="1" x="5216"/>
        <item m="1" x="3789"/>
        <item m="1" x="344"/>
        <item m="1" x="3343"/>
        <item m="1" x="3991"/>
        <item m="1" x="4232"/>
        <item m="1" x="1216"/>
        <item m="1" x="6383"/>
        <item m="1" x="829"/>
        <item m="1" x="3390"/>
        <item m="1" x="3793"/>
        <item m="1" x="5809"/>
        <item m="1" x="1728"/>
        <item m="1" x="6288"/>
        <item m="1" x="5125"/>
        <item m="1" x="2973"/>
        <item m="1" x="5549"/>
        <item m="1" x="4123"/>
        <item m="1" x="799"/>
        <item m="1" x="1000"/>
        <item m="1" x="4545"/>
        <item m="1" x="3449"/>
        <item m="1" x="1826"/>
        <item m="1" x="5877"/>
        <item m="1" x="2168"/>
        <item m="1" x="1046"/>
        <item m="1" x="5648"/>
        <item m="1" x="4040"/>
        <item m="1" x="5654"/>
        <item m="1" x="3639"/>
        <item m="1" x="2526"/>
        <item m="1" x="529"/>
        <item m="1" x="4961"/>
        <item m="1" x="5018"/>
        <item m="1" x="2738"/>
        <item m="1" x="6339"/>
        <item m="1" x="3854"/>
        <item m="1" x="4059"/>
        <item m="1" x="3473"/>
        <item m="1" x="4215"/>
        <item m="1" x="6113"/>
        <item m="1" x="346"/>
        <item m="1" x="1278"/>
        <item m="1" x="6410"/>
        <item m="1" x="4212"/>
        <item m="1" x="3272"/>
        <item m="1" x="4563"/>
        <item m="1" x="6004"/>
        <item m="1" x="4499"/>
        <item m="1" x="1664"/>
        <item m="1" x="5411"/>
        <item m="1" x="4959"/>
        <item m="1" x="4362"/>
        <item m="1" x="3745"/>
        <item m="1" x="4560"/>
        <item m="1" x="2896"/>
        <item m="1" x="1974"/>
        <item m="1" x="5675"/>
        <item m="1" x="5407"/>
        <item m="1" x="3239"/>
        <item m="1" x="572"/>
        <item m="1" x="6458"/>
        <item m="1" x="4053"/>
        <item m="1" x="4020"/>
        <item m="1" x="6141"/>
        <item m="1" x="3251"/>
        <item m="1" x="1485"/>
        <item m="1" x="2839"/>
        <item m="1" x="3872"/>
        <item m="1" x="1825"/>
        <item m="1" x="1343"/>
        <item m="1" x="6119"/>
        <item m="1" x="4678"/>
        <item m="1" x="4127"/>
        <item m="1" x="5463"/>
        <item m="1" x="1139"/>
        <item m="1" x="294"/>
        <item m="1" x="5869"/>
        <item m="1" x="3711"/>
        <item m="1" x="4208"/>
        <item m="1" x="1507"/>
        <item m="1" x="5695"/>
        <item m="1" x="3140"/>
        <item m="1" x="4654"/>
        <item m="1" x="2139"/>
        <item m="1" x="2579"/>
        <item m="1" x="3190"/>
        <item m="1" x="6177"/>
        <item m="1" x="3965"/>
        <item m="1" x="2499"/>
        <item m="1" x="801"/>
        <item m="1" x="4218"/>
        <item m="1" x="4118"/>
        <item m="1" x="797"/>
        <item x="7"/>
        <item m="1" x="2554"/>
        <item m="1" x="6057"/>
        <item m="1" x="517"/>
        <item m="1" x="3240"/>
        <item m="1" x="5350"/>
        <item m="1" x="6371"/>
        <item m="1" x="6473"/>
        <item m="1" x="1614"/>
        <item m="1" x="2193"/>
        <item m="1" x="3511"/>
        <item m="1" x="4878"/>
        <item m="1" x="162"/>
        <item m="1" x="4282"/>
        <item m="1" x="645"/>
        <item m="1" x="6459"/>
        <item m="1" x="1687"/>
        <item m="1" x="3946"/>
        <item m="1" x="4641"/>
        <item m="1" x="4776"/>
        <item m="1" x="4203"/>
        <item m="1" x="628"/>
        <item m="1" x="2594"/>
        <item m="1" x="4193"/>
        <item m="1" x="5931"/>
        <item m="1" x="5683"/>
        <item m="1" x="6302"/>
        <item m="1" x="6277"/>
        <item m="1" x="1752"/>
        <item m="1" x="5271"/>
        <item m="1" x="4392"/>
        <item m="1" x="2454"/>
        <item m="1" x="1173"/>
        <item m="1" x="3932"/>
        <item m="1" x="993"/>
        <item m="1" x="411"/>
        <item m="1" x="3549"/>
        <item m="1" x="3744"/>
        <item m="1" x="2931"/>
        <item m="1" x="3728"/>
        <item m="1" x="4733"/>
        <item m="1" x="4823"/>
        <item m="1" x="837"/>
        <item m="1" x="3885"/>
        <item m="1" x="3057"/>
        <item m="1" x="1099"/>
        <item m="1" x="2251"/>
        <item m="1" x="1576"/>
        <item m="1" x="1474"/>
        <item m="1" x="2489"/>
        <item m="1" x="4249"/>
        <item m="1" x="3678"/>
        <item m="1" x="2519"/>
        <item m="1" x="5102"/>
        <item m="1" x="300"/>
        <item m="1" x="6139"/>
        <item m="1" x="4658"/>
        <item m="1" x="3113"/>
        <item m="1" x="1654"/>
        <item m="1" x="4501"/>
        <item m="1" x="6224"/>
        <item m="1" x="6351"/>
        <item m="1" x="4272"/>
        <item m="1" x="1088"/>
        <item m="1" x="1891"/>
        <item m="1" x="961"/>
        <item m="1" x="4144"/>
        <item m="1" x="2622"/>
        <item m="1" x="4577"/>
        <item m="1" x="937"/>
        <item m="1" x="6064"/>
        <item m="1" x="820"/>
        <item m="1" x="4411"/>
        <item m="1" x="3978"/>
        <item m="1" x="2050"/>
        <item m="1" x="2381"/>
        <item m="1" x="683"/>
        <item m="1" x="4328"/>
        <item m="1" x="4612"/>
        <item m="1" x="3904"/>
        <item m="1" x="5429"/>
        <item m="1" x="1426"/>
        <item m="1" x="352"/>
        <item m="1" x="5506"/>
        <item m="1" x="5475"/>
        <item m="1" x="2006"/>
        <item m="1" x="5004"/>
        <item m="1" x="1870"/>
        <item m="1" x="6077"/>
        <item m="1" x="1706"/>
        <item m="1" x="1461"/>
        <item m="1" x="5588"/>
        <item m="1" x="461"/>
        <item m="1" x="4412"/>
        <item m="1" x="6263"/>
        <item m="1" x="1340"/>
        <item m="1" x="2774"/>
        <item m="1" x="813"/>
        <item m="1" x="3242"/>
        <item m="1" x="2532"/>
        <item m="1" x="3673"/>
        <item m="1" x="6373"/>
        <item m="1" x="218"/>
        <item m="1" x="4138"/>
        <item m="1" x="890"/>
        <item m="1" x="1123"/>
        <item m="1" x="4039"/>
        <item m="1" x="3066"/>
        <item m="1" x="1572"/>
        <item m="1" x="2275"/>
        <item m="1" x="5152"/>
        <item m="1" x="4389"/>
        <item m="1" x="3406"/>
        <item m="1" x="697"/>
        <item m="1" x="6479"/>
        <item m="1" x="6159"/>
        <item m="1" x="2733"/>
        <item m="1" x="3388"/>
        <item m="1" x="6131"/>
        <item m="1" x="3380"/>
        <item m="1" x="5768"/>
        <item m="1" x="4503"/>
        <item m="1" x="1020"/>
        <item m="1" x="885"/>
        <item m="1" x="3721"/>
        <item m="1" x="152"/>
        <item m="1" x="6111"/>
        <item m="1" x="2467"/>
        <item m="1" x="2477"/>
        <item m="1" x="542"/>
        <item m="1" x="1557"/>
        <item m="1" x="3427"/>
        <item m="1" x="4043"/>
        <item m="1" x="139"/>
        <item m="1" x="6052"/>
        <item m="1" x="5560"/>
        <item m="1" x="1130"/>
        <item m="1" x="1339"/>
        <item m="1" x="3261"/>
        <item m="1" x="5388"/>
        <item m="1" x="5553"/>
        <item m="1" x="1025"/>
        <item m="1" x="3562"/>
        <item m="1" x="5829"/>
        <item m="1" x="5087"/>
        <item m="1" x="6094"/>
        <item m="1" x="1578"/>
        <item m="1" x="5950"/>
        <item m="1" x="1157"/>
        <item m="1" x="1909"/>
        <item m="1" x="2843"/>
        <item m="1" x="5099"/>
        <item m="1" x="4509"/>
        <item m="1" x="1595"/>
        <item m="1" x="1780"/>
        <item m="1" x="4365"/>
        <item m="1" x="972"/>
        <item m="1" x="4045"/>
        <item m="1" x="4267"/>
        <item m="1" x="5105"/>
        <item m="1" x="1279"/>
        <item m="1" x="5691"/>
        <item m="1" x="5456"/>
        <item m="1" x="2669"/>
        <item m="1" x="223"/>
        <item m="1" x="3786"/>
        <item m="1" x="1341"/>
        <item m="1" x="1186"/>
        <item m="1" x="3997"/>
        <item m="1" x="5279"/>
        <item m="1" x="6320"/>
        <item m="1" x="4467"/>
        <item m="1" x="5471"/>
        <item m="1" x="225"/>
        <item m="1" x="5218"/>
        <item x="8"/>
        <item m="1" x="1970"/>
        <item m="1" x="2116"/>
        <item m="1" x="5380"/>
        <item m="1" x="471"/>
        <item m="1" x="5011"/>
        <item m="1" x="4357"/>
        <item m="1" x="4355"/>
        <item m="1" x="924"/>
        <item m="1" x="2461"/>
        <item m="1" x="5167"/>
        <item m="1" x="2457"/>
        <item m="1" x="643"/>
        <item m="1" x="4616"/>
        <item m="1" x="4884"/>
        <item m="1" x="6432"/>
        <item m="1" x="5288"/>
        <item m="1" x="1629"/>
        <item m="1" x="3465"/>
        <item m="1" x="798"/>
        <item m="1" x="5798"/>
        <item m="1" x="964"/>
        <item m="1" x="4810"/>
        <item m="1" x="4058"/>
        <item m="1" x="4919"/>
        <item m="1" x="2790"/>
        <item m="1" x="3698"/>
        <item m="1" x="472"/>
        <item m="1" x="1810"/>
        <item m="1" x="3816"/>
        <item m="1" x="4245"/>
        <item m="1" x="5127"/>
        <item m="1" x="5642"/>
        <item m="1" x="4548"/>
        <item m="1" x="2479"/>
        <item m="1" x="2022"/>
        <item m="1" x="4928"/>
        <item m="1" x="5365"/>
        <item m="1" x="3143"/>
        <item m="1" x="6043"/>
        <item m="1" x="5332"/>
        <item m="1" x="5341"/>
        <item m="1" x="5480"/>
        <item m="1" x="1155"/>
        <item m="1" x="586"/>
        <item m="1" x="5008"/>
        <item m="1" x="3521"/>
        <item m="1" x="3994"/>
        <item m="1" x="4185"/>
        <item m="1" x="1504"/>
        <item m="1" x="340"/>
        <item m="1" x="1966"/>
        <item m="1" x="1577"/>
        <item m="1" x="2449"/>
        <item m="1" x="664"/>
        <item m="1" x="3870"/>
        <item m="1" x="3537"/>
        <item m="1" x="6186"/>
        <item m="1" x="4737"/>
        <item m="1" x="276"/>
        <item m="1" x="4985"/>
        <item m="1" x="6188"/>
        <item m="1" x="879"/>
        <item m="1" x="2219"/>
        <item m="1" x="4571"/>
        <item m="1" x="2240"/>
        <item m="1" x="2976"/>
        <item m="1" x="6343"/>
        <item m="1" x="6456"/>
        <item m="1" x="2326"/>
        <item m="1" x="2188"/>
        <item m="1" x="239"/>
        <item m="1" x="3513"/>
        <item m="1" x="2595"/>
        <item m="1" x="2644"/>
        <item m="1" x="2098"/>
        <item m="1" x="1908"/>
        <item m="1" x="4153"/>
        <item m="1" x="3374"/>
        <item m="1" x="1815"/>
        <item m="1" x="654"/>
        <item m="1" x="3553"/>
        <item m="1" x="4580"/>
        <item m="1" x="2986"/>
        <item m="1" x="5176"/>
        <item m="1" x="3232"/>
        <item m="1" x="5707"/>
        <item m="1" x="6005"/>
        <item m="1" x="101"/>
        <item m="1" x="2216"/>
        <item m="1" x="5015"/>
        <item m="1" x="2801"/>
        <item m="1" x="6250"/>
        <item m="1" x="135"/>
        <item m="1" x="4502"/>
        <item m="1" x="609"/>
        <item m="1" x="659"/>
        <item m="1" x="5623"/>
        <item m="1" x="2866"/>
        <item m="1" x="944"/>
        <item m="1" x="2558"/>
        <item m="1" x="6365"/>
        <item m="1" x="428"/>
        <item m="1" x="1969"/>
        <item m="1" x="3179"/>
        <item m="1" x="1040"/>
        <item m="1" x="4092"/>
        <item m="1" x="388"/>
        <item m="1" x="3342"/>
        <item m="1" x="2607"/>
        <item m="1" x="1104"/>
        <item m="1" x="5300"/>
        <item m="1" x="423"/>
        <item m="1" x="1412"/>
        <item m="1" x="4398"/>
        <item m="1" x="583"/>
        <item m="1" x="2987"/>
        <item m="1" x="620"/>
        <item m="1" x="2189"/>
        <item m="1" x="1272"/>
        <item m="1" x="1688"/>
        <item m="1" x="4888"/>
        <item m="1" x="3600"/>
        <item m="1" x="2769"/>
        <item m="1" x="3638"/>
        <item m="1" x="6222"/>
        <item m="1" x="5708"/>
        <item m="1" x="6354"/>
        <item m="1" x="1327"/>
        <item x="6"/>
        <item m="1" x="165"/>
        <item m="1" x="2899"/>
        <item m="1" x="2297"/>
        <item m="1" x="886"/>
        <item m="1" x="3571"/>
        <item m="1" x="4698"/>
        <item m="1" x="4827"/>
        <item m="1" x="1481"/>
        <item m="1" x="5007"/>
        <item m="1" x="3981"/>
        <item m="1" x="5916"/>
        <item m="1" x="1384"/>
        <item m="1" x="4894"/>
        <item m="1" x="5802"/>
        <item m="1" x="2094"/>
        <item m="1" x="2850"/>
        <item m="1" x="3769"/>
        <item m="1" x="1920"/>
        <item m="1" x="2200"/>
        <item m="1" x="4720"/>
        <item m="1" x="2811"/>
        <item m="1" x="5256"/>
        <item m="1" x="2959"/>
        <item m="1" x="1978"/>
        <item m="1" x="2757"/>
        <item m="1" x="3986"/>
        <item m="1" x="6470"/>
        <item m="1" x="989"/>
        <item m="1" x="5157"/>
        <item m="1" x="6176"/>
        <item m="1" x="5835"/>
        <item m="1" x="5391"/>
        <item m="1" x="5433"/>
        <item m="1" x="3494"/>
        <item m="1" x="1373"/>
        <item m="1" x="1084"/>
        <item m="1" x="5713"/>
        <item m="1" x="2421"/>
        <item m="1" x="206"/>
        <item m="1" x="1259"/>
        <item m="1" x="3803"/>
        <item m="1" x="1291"/>
        <item m="1" x="4724"/>
        <item m="1" x="5978"/>
        <item m="1" x="5096"/>
        <item m="1" x="3999"/>
        <item m="1" x="5582"/>
        <item m="1" x="3867"/>
        <item m="1" x="1584"/>
        <item m="1" x="6087"/>
        <item m="1" x="5957"/>
        <item m="1" x="2391"/>
        <item m="1" x="2016"/>
        <item m="1" x="1254"/>
        <item m="1" x="1508"/>
        <item m="1" x="2613"/>
        <item m="1" x="5599"/>
        <item m="1" x="1029"/>
        <item m="1" x="896"/>
        <item m="1" x="857"/>
        <item m="1" x="1286"/>
        <item m="1" x="3159"/>
        <item m="1" x="2051"/>
        <item m="1" x="1905"/>
        <item m="1" x="131"/>
        <item m="1" x="140"/>
        <item m="1" x="2748"/>
        <item m="1" x="1700"/>
        <item m="1" x="1775"/>
        <item m="1" x="5262"/>
        <item m="1" x="5162"/>
        <item m="1" x="2260"/>
        <item m="1" x="108"/>
        <item x="0"/>
        <item m="1" x="1739"/>
        <item m="1" x="5602"/>
        <item m="1" x="3641"/>
        <item m="1" x="4723"/>
        <item m="1" x="6464"/>
        <item m="1" x="5907"/>
        <item m="1" x="1834"/>
        <item m="1" x="3679"/>
        <item m="1" x="5068"/>
        <item m="1" x="6345"/>
        <item m="1" x="929"/>
        <item m="1" x="5094"/>
        <item m="1" x="853"/>
        <item m="1" x="6439"/>
        <item m="1" x="2062"/>
        <item m="1" x="3470"/>
        <item m="1" x="3270"/>
        <item m="1" x="5420"/>
        <item m="1" x="3336"/>
        <item m="1" x="3128"/>
        <item m="1" x="4742"/>
        <item m="1" x="4150"/>
        <item m="1" x="2404"/>
        <item m="1" x="1225"/>
        <item m="1" x="2730"/>
        <item x="74"/>
        <item m="1" x="1083"/>
        <item m="1" x="4472"/>
        <item m="1" x="3162"/>
        <item m="1" x="2876"/>
        <item m="1" x="5421"/>
        <item m="1" x="3929"/>
        <item m="1" x="2966"/>
        <item m="1" x="2154"/>
        <item x="76"/>
        <item m="1" x="5589"/>
        <item m="1" x="2205"/>
        <item x="75"/>
        <item m="1" x="4460"/>
        <item m="1" x="3255"/>
        <item m="1" x="4381"/>
        <item m="1" x="2735"/>
        <item x="77"/>
        <item m="1" x="1731"/>
        <item t="default"/>
      </items>
    </pivotField>
    <pivotField numFmtId="1" showAll="0"/>
    <pivotField showAll="0"/>
    <pivotField showAll="0"/>
    <pivotField showAll="0"/>
    <pivotField showAll="0"/>
    <pivotField showAll="0"/>
    <pivotField axis="axisCol" showAll="0">
      <items count="4">
        <item x="1"/>
        <item h="1" x="2"/>
        <item h="1"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4"/>
  </rowFields>
  <rowItems count="77">
    <i>
      <x/>
    </i>
    <i>
      <x v="1"/>
    </i>
    <i>
      <x v="133"/>
    </i>
    <i>
      <x v="341"/>
    </i>
    <i>
      <x v="528"/>
    </i>
    <i>
      <x v="695"/>
    </i>
    <i>
      <x v="813"/>
    </i>
    <i>
      <x v="926"/>
    </i>
    <i>
      <x v="1044"/>
    </i>
    <i>
      <x v="1171"/>
    </i>
    <i>
      <x v="1295"/>
    </i>
    <i>
      <x v="1399"/>
    </i>
    <i>
      <x v="1518"/>
    </i>
    <i>
      <x v="1633"/>
    </i>
    <i>
      <x v="1730"/>
    </i>
    <i>
      <x v="1810"/>
    </i>
    <i>
      <x v="1895"/>
    </i>
    <i>
      <x v="1983"/>
    </i>
    <i>
      <x v="2086"/>
    </i>
    <i>
      <x v="2164"/>
    </i>
    <i>
      <x v="2226"/>
    </i>
    <i>
      <x v="2310"/>
    </i>
    <i>
      <x v="2398"/>
    </i>
    <i>
      <x v="2473"/>
    </i>
    <i>
      <x v="2554"/>
    </i>
    <i>
      <x v="2638"/>
    </i>
    <i>
      <x v="2738"/>
    </i>
    <i>
      <x v="2803"/>
    </i>
    <i>
      <x v="2883"/>
    </i>
    <i>
      <x v="2940"/>
    </i>
    <i>
      <x v="3009"/>
    </i>
    <i>
      <x v="3079"/>
    </i>
    <i>
      <x v="3157"/>
    </i>
    <i>
      <x v="3220"/>
    </i>
    <i>
      <x v="3296"/>
    </i>
    <i>
      <x v="3362"/>
    </i>
    <i>
      <x v="3425"/>
    </i>
    <i>
      <x v="3491"/>
    </i>
    <i>
      <x v="3559"/>
    </i>
    <i>
      <x v="3614"/>
    </i>
    <i>
      <x v="3667"/>
    </i>
    <i>
      <x v="3736"/>
    </i>
    <i>
      <x v="3799"/>
    </i>
    <i>
      <x v="3867"/>
    </i>
    <i>
      <x v="3926"/>
    </i>
    <i>
      <x v="3992"/>
    </i>
    <i>
      <x v="4052"/>
    </i>
    <i>
      <x v="4126"/>
    </i>
    <i>
      <x v="4191"/>
    </i>
    <i>
      <x v="4247"/>
    </i>
    <i>
      <x v="4321"/>
    </i>
    <i>
      <x v="4400"/>
    </i>
    <i>
      <x v="4482"/>
    </i>
    <i>
      <x v="4549"/>
    </i>
    <i>
      <x v="4618"/>
    </i>
    <i>
      <x v="4696"/>
    </i>
    <i>
      <x v="4761"/>
    </i>
    <i>
      <x v="4822"/>
    </i>
    <i>
      <x v="4888"/>
    </i>
    <i>
      <x v="4954"/>
    </i>
    <i>
      <x v="5040"/>
    </i>
    <i>
      <x v="5121"/>
    </i>
    <i>
      <x v="5182"/>
    </i>
    <i>
      <x v="5247"/>
    </i>
    <i>
      <x v="5337"/>
    </i>
    <i>
      <x v="5421"/>
    </i>
    <i>
      <x v="5505"/>
    </i>
    <i>
      <x v="5598"/>
    </i>
    <i>
      <x v="5686"/>
    </i>
    <i>
      <x v="5789"/>
    </i>
    <i>
      <x v="5919"/>
    </i>
    <i>
      <x v="6071"/>
    </i>
    <i>
      <x v="6246"/>
    </i>
    <i>
      <x v="6375"/>
    </i>
    <i>
      <x v="6449"/>
    </i>
    <i>
      <x v="6475"/>
    </i>
    <i t="grand">
      <x/>
    </i>
  </rowItems>
  <colFields count="1">
    <field x="21"/>
  </colFields>
  <colItems count="2">
    <i>
      <x/>
    </i>
    <i t="grand">
      <x/>
    </i>
  </colItems>
  <dataFields count="1">
    <dataField name="Average of monthly_charges" fld="9" subtotal="average" baseField="0" baseItem="0" numFmtId="167"/>
  </dataFields>
  <formats count="2">
    <format dxfId="4">
      <pivotArea collapsedLevelsAreSubtotals="1" fieldPosition="0">
        <references count="1">
          <reference field="14" count="2">
            <x v="5247"/>
            <x v="5337"/>
          </reference>
        </references>
      </pivotArea>
    </format>
    <format dxfId="3">
      <pivotArea dataOnly="0" labelOnly="1" fieldPosition="0">
        <references count="1">
          <reference field="14" count="2">
            <x v="5247"/>
            <x v="5337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6" format="7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8" format="9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0" format="1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2" format="4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3" format="5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5" format="4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6" format="5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499772-3597-444E-917B-6310ED0702E8}" name="PivotTable7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21:K25" firstHeaderRow="1" firstDataRow="2" firstDataCol="1"/>
  <pivotFields count="31">
    <pivotField dataField="1"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2"/>
  </rowFields>
  <rowItems count="3">
    <i>
      <x/>
    </i>
    <i>
      <x v="1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25A60A-92B6-634C-95EE-E2092EE4E081}" name="PivotTable6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4:K15" firstHeaderRow="1" firstDataRow="2" firstDataCol="1"/>
  <pivotFields count="31">
    <pivotField dataField="1"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2">
    <field x="21"/>
    <field x="2"/>
  </rowFields>
  <rowItems count="10">
    <i>
      <x/>
    </i>
    <i r="1">
      <x/>
    </i>
    <i r="1">
      <x v="1"/>
    </i>
    <i>
      <x v="1"/>
    </i>
    <i r="1">
      <x/>
    </i>
    <i r="1">
      <x v="1"/>
    </i>
    <i>
      <x v="2"/>
    </i>
    <i r="1">
      <x/>
    </i>
    <i r="1">
      <x v="1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7BBC53-1F6E-9D4B-965B-95926343DDB8}" name="PivotTable5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B29:E34" firstHeaderRow="1" firstDataRow="2" firstDataCol="1"/>
  <pivotFields count="3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21"/>
  </rowFields>
  <rowItems count="4">
    <i>
      <x/>
    </i>
    <i>
      <x v="1"/>
    </i>
    <i>
      <x v="2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EC9425-19F8-F246-A5F3-80A90F56A449}" name="PivotTable4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B4:E24" firstHeaderRow="1" firstDataRow="2" firstDataCol="1"/>
  <pivotFields count="3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2">
    <field x="21"/>
    <field x="12"/>
  </rowFields>
  <rowItems count="19">
    <i>
      <x/>
    </i>
    <i r="1">
      <x v="2"/>
    </i>
    <i r="1">
      <x v="4"/>
    </i>
    <i r="1">
      <x v="5"/>
    </i>
    <i r="1">
      <x v="6"/>
    </i>
    <i r="1">
      <x v="7"/>
    </i>
    <i>
      <x v="1"/>
    </i>
    <i r="1">
      <x v="2"/>
    </i>
    <i r="1">
      <x v="4"/>
    </i>
    <i r="1">
      <x v="5"/>
    </i>
    <i r="1">
      <x v="6"/>
    </i>
    <i r="1">
      <x v="7"/>
    </i>
    <i>
      <x v="2"/>
    </i>
    <i r="1">
      <x v="2"/>
    </i>
    <i r="1">
      <x v="4"/>
    </i>
    <i r="1">
      <x v="5"/>
    </i>
    <i r="1">
      <x v="6"/>
    </i>
    <i r="1">
      <x v="7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4D0328-7CD7-A042-8733-9DFBF8F414D3}" name="PivotTable8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H3:I8" firstHeaderRow="1" firstDataRow="1" firstDataCol="1"/>
  <pivotFields count="31">
    <pivotField dataField="1" showAll="0"/>
    <pivotField showAll="0"/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numFmtId="44" showAll="0"/>
    <pivotField showAll="0"/>
    <pivotField numFmtId="44" showAll="0"/>
    <pivotField showAll="0"/>
    <pivotField showAll="0"/>
    <pivotField numFmtId="2" showAll="0"/>
    <pivotField numFmtId="1" showAll="0"/>
    <pivotField showAll="0"/>
    <pivotField showAll="0"/>
    <pivotField showAll="0"/>
    <pivotField showAll="0"/>
    <pivotField showAll="0"/>
    <pivotField showAll="0"/>
    <pivotField showAll="0">
      <items count="16">
        <item h="1" x="12"/>
        <item h="1" x="14"/>
        <item x="9"/>
        <item h="1" x="10"/>
        <item h="1" x="13"/>
        <item h="1" x="6"/>
        <item h="1" x="7"/>
        <item h="1" x="11"/>
        <item h="1" x="4"/>
        <item h="1" x="3"/>
        <item h="1" x="5"/>
        <item h="1" x="1"/>
        <item h="1" x="2"/>
        <item h="1" x="8"/>
        <item h="1" x="0"/>
        <item t="default"/>
      </items>
    </pivotField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8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customer_id" fld="0" subtotal="count" baseField="0" baseItem="0"/>
  </dataFields>
  <formats count="12">
    <format dxfId="19">
      <pivotArea type="all" dataOnly="0" outline="0" fieldPosition="0"/>
    </format>
    <format dxfId="18">
      <pivotArea outline="0" collapsedLevelsAreSubtotals="1" fieldPosition="0"/>
    </format>
    <format dxfId="17">
      <pivotArea field="8" type="button" dataOnly="0" labelOnly="1" outline="0" axis="axisRow" fieldPosition="0"/>
    </format>
    <format dxfId="16">
      <pivotArea dataOnly="0" labelOnly="1" fieldPosition="0">
        <references count="1">
          <reference field="8" count="0"/>
        </references>
      </pivotArea>
    </format>
    <format dxfId="15">
      <pivotArea dataOnly="0" labelOnly="1" grandRow="1" outline="0" fieldPosition="0"/>
    </format>
    <format dxfId="14">
      <pivotArea dataOnly="0" labelOnly="1" outline="0" axis="axisValues" fieldPosition="0"/>
    </format>
    <format dxfId="13">
      <pivotArea type="all" dataOnly="0" outline="0" fieldPosition="0"/>
    </format>
    <format dxfId="12">
      <pivotArea outline="0" collapsedLevelsAreSubtotals="1" fieldPosition="0"/>
    </format>
    <format dxfId="11">
      <pivotArea field="8" type="button" dataOnly="0" labelOnly="1" outline="0" axis="axisRow" fieldPosition="0"/>
    </format>
    <format dxfId="10">
      <pivotArea dataOnly="0" labelOnly="1" fieldPosition="0">
        <references count="1">
          <reference field="8" count="0"/>
        </references>
      </pivotArea>
    </format>
    <format dxfId="9">
      <pivotArea dataOnly="0" labelOnly="1" grandRow="1" outline="0" fieldPosition="0"/>
    </format>
    <format dxfId="8">
      <pivotArea dataOnly="0" labelOnly="1" outline="0" axis="axisValues" fieldPosition="0"/>
    </format>
  </formats>
  <chartFormats count="5"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4">
      <pivotArea type="data" outline="0" fieldPosition="0">
        <references count="2">
          <reference field="4294967294" count="1" selected="0">
            <x v="0"/>
          </reference>
          <reference field="8" count="1" selected="0">
            <x v="0"/>
          </reference>
        </references>
      </pivotArea>
    </chartFormat>
    <chartFormat chart="4" format="5">
      <pivotArea type="data" outline="0" fieldPosition="0">
        <references count="2">
          <reference field="4294967294" count="1" selected="0">
            <x v="0"/>
          </reference>
          <reference field="8" count="1" selected="0">
            <x v="1"/>
          </reference>
        </references>
      </pivotArea>
    </chartFormat>
    <chartFormat chart="4" format="6">
      <pivotArea type="data" outline="0" fieldPosition="0">
        <references count="2">
          <reference field="4294967294" count="1" selected="0">
            <x v="0"/>
          </reference>
          <reference field="8" count="1" selected="0">
            <x v="2"/>
          </reference>
        </references>
      </pivotArea>
    </chartFormat>
    <chartFormat chart="4" format="7">
      <pivotArea type="data" outline="0" fieldPosition="0">
        <references count="2">
          <reference field="4294967294" count="1" selected="0">
            <x v="0"/>
          </reference>
          <reference field="8" count="1" selected="0">
            <x v="3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31B609-9ACF-F54F-967B-B9DC4F6E0581}" name="PivotTable7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Tenure group">
  <location ref="B3:F10" firstHeaderRow="1" firstDataRow="2" firstDataCol="1"/>
  <pivotFields count="31">
    <pivotField dataField="1" showAll="0"/>
    <pivotField showAll="0"/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showAll="0"/>
    <pivotField showAll="0"/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2"/>
  </rowFields>
  <rowItems count="6">
    <i>
      <x v="2"/>
    </i>
    <i>
      <x v="4"/>
    </i>
    <i>
      <x v="5"/>
    </i>
    <i>
      <x v="6"/>
    </i>
    <i>
      <x v="7"/>
    </i>
    <i t="grand">
      <x/>
    </i>
  </rowItems>
  <colFields count="1">
    <field x="21"/>
  </colFields>
  <colItems count="4">
    <i>
      <x/>
    </i>
    <i>
      <x v="1"/>
    </i>
    <i>
      <x v="2"/>
    </i>
    <i t="grand">
      <x/>
    </i>
  </colItems>
  <dataFields count="1">
    <dataField name="Count of customer_id" fld="0" subtotal="count" baseField="0" baseItem="0"/>
  </dataFields>
  <formats count="3">
    <format dxfId="22">
      <pivotArea dataOnly="0" labelOnly="1" fieldPosition="0">
        <references count="1">
          <reference field="21" count="0"/>
        </references>
      </pivotArea>
    </format>
    <format dxfId="21">
      <pivotArea dataOnly="0" labelOnly="1" fieldPosition="0">
        <references count="1">
          <reference field="12" count="0"/>
        </references>
      </pivotArea>
    </format>
    <format dxfId="20">
      <pivotArea field="12" grandCol="1" collapsedLevelsAreSubtotals="1" axis="axisRow" fieldPosition="0">
        <references count="1">
          <reference field="12" count="0"/>
        </references>
      </pivotArea>
    </format>
  </formats>
  <conditionalFormats count="3">
    <conditionalFormat priority="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2" count="5">
              <x v="2"/>
              <x v="4"/>
              <x v="5"/>
              <x v="6"/>
              <x v="7"/>
            </reference>
            <reference field="21" count="1" selected="0">
              <x v="2"/>
            </reference>
          </references>
        </pivotArea>
      </pivotAreas>
    </conditionalFormat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2" count="5">
              <x v="2"/>
              <x v="4"/>
              <x v="5"/>
              <x v="6"/>
              <x v="7"/>
            </reference>
            <reference field="21" count="1" selected="0">
              <x v="1"/>
            </reference>
          </references>
        </pivotArea>
      </pivotAreas>
    </conditionalFormat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2" count="5">
              <x v="2"/>
              <x v="4"/>
              <x v="5"/>
              <x v="6"/>
              <x v="7"/>
            </reference>
            <reference field="21" count="1" selected="0">
              <x v="0"/>
            </reference>
          </references>
        </pivotArea>
      </pivotAreas>
    </conditionalFormat>
  </conditionalFormat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</chartFormats>
  <pivotTableStyleInfo name="PivotStyleMedium2" showRowHeaders="1" showColHeaders="1" showRowStripes="1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FF6549-4C60-C842-B9FF-28E353859382}" name="PivotTable10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Tenure Group">
  <location ref="P3:S10" firstHeaderRow="1" firstDataRow="2" firstDataCol="1"/>
  <pivotFields count="3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axis="axisCol" showAll="0">
      <items count="3">
        <item x="1"/>
        <item x="0"/>
        <item t="default"/>
      </items>
    </pivotField>
    <pivotField numFmtId="2" showAll="0"/>
    <pivotField numFmtId="1" showAll="0"/>
    <pivotField showAll="0"/>
    <pivotField showAll="0"/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2"/>
  </rowFields>
  <rowItems count="6">
    <i>
      <x v="2"/>
    </i>
    <i>
      <x v="4"/>
    </i>
    <i>
      <x v="5"/>
    </i>
    <i>
      <x v="6"/>
    </i>
    <i>
      <x v="7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chartFormats count="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856183-AD50-8349-8C12-96E1C42124B0}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 rowHeaderCaption="Tenure Category ">
  <location ref="B4:F11" firstHeaderRow="1" firstDataRow="2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44" showAll="0"/>
    <pivotField showAll="0"/>
    <pivotField numFmtId="44" showAll="0"/>
    <pivotField axis="axisRow" showAll="0">
      <items count="11">
        <item m="1" x="9"/>
        <item m="1" x="6"/>
        <item m="1" x="8"/>
        <item m="1" x="7"/>
        <item m="1" x="5"/>
        <item x="4"/>
        <item x="3"/>
        <item x="2"/>
        <item x="1"/>
        <item x="0"/>
        <item t="default"/>
      </items>
    </pivotField>
    <pivotField showAll="0"/>
    <pivotField numFmtId="1" showAll="0"/>
    <pivotField numFmtId="1" showAll="0"/>
    <pivotField showAll="0"/>
    <pivotField showAll="0"/>
    <pivotField showAll="0"/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2"/>
  </rowFields>
  <rowItems count="6">
    <i>
      <x v="5"/>
    </i>
    <i>
      <x v="6"/>
    </i>
    <i>
      <x v="7"/>
    </i>
    <i>
      <x v="8"/>
    </i>
    <i>
      <x v="9"/>
    </i>
    <i t="grand">
      <x/>
    </i>
  </rowItems>
  <colFields count="1">
    <field x="21"/>
  </colFields>
  <colItems count="4">
    <i>
      <x/>
    </i>
    <i>
      <x v="1"/>
    </i>
    <i>
      <x v="2"/>
    </i>
    <i t="grand">
      <x/>
    </i>
  </colItems>
  <dataFields count="1">
    <dataField name="Average of monthly_charges" fld="9" subtotal="average" baseField="0" baseItem="0" numFmtId="167"/>
  </dataField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_senior_citizen" xr10:uid="{83F5F370-C37E-F54F-BC37-6B8032B669A5}" sourceName="is_senior_citizen">
  <pivotTables>
    <pivotTable tabId="74" name="PivotTable7"/>
    <pivotTable tabId="74" name="PivotTable8"/>
  </pivotTables>
  <data>
    <tabular pivotCacheId="212146297">
      <items count="2"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ayment_type" xr10:uid="{F48B9B35-8482-DD45-B574-78485161620B}" sourceName="payment_type">
  <pivotTables>
    <pivotTable tabId="74" name="PivotTable7"/>
    <pivotTable tabId="74" name="PivotTable8"/>
  </pivotTables>
  <data>
    <tabular pivotCacheId="212146297">
      <items count="4">
        <i x="0" s="1"/>
        <i x="1" s="1"/>
        <i x="2" s="1"/>
        <i x="3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rvice_tenure_cat" xr10:uid="{25106979-4728-5A4A-B980-C392DCB094E5}" sourceName="service_tenure_cat">
  <pivotTables>
    <pivotTable tabId="74" name="PivotTable8"/>
  </pivotTables>
  <data>
    <tabular pivotCacheId="212146297">
      <items count="15">
        <i x="12"/>
        <i x="14"/>
        <i x="9" s="1"/>
        <i x="10"/>
        <i x="13"/>
        <i x="6"/>
        <i x="7"/>
        <i x="11"/>
        <i x="4"/>
        <i x="3"/>
        <i x="5"/>
        <i x="1"/>
        <i x="2"/>
        <i x="8"/>
        <i x="0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rvice_category" xr10:uid="{AF56D208-20CE-2C47-B67B-CFBFA320504A}" sourceName="service_category">
  <pivotTables>
    <pivotTable tabId="74" name="PivotTable10"/>
  </pivotTables>
  <data>
    <tabular pivotCacheId="212146297">
      <items count="3">
        <i x="1" s="1"/>
        <i x="2" s="1"/>
        <i x="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s_senior_citizen" xr10:uid="{44E4A77C-D74F-AC46-9F46-CA9E79A123CE}" cache="Slicer_is_senior_citizen" caption="is_senior_citizen" rowHeight="209550"/>
  <slicer name="payment_type" xr10:uid="{709F7788-37B9-FC48-B437-F7C980AC35CB}" cache="Slicer_payment_type" caption="payment_type" rowHeight="209550"/>
  <slicer name="service_tenure_cat" xr10:uid="{CB6CEE76-86AD-C74C-8FD6-1487EEE84309}" cache="Slicer_service_tenure_cat" caption="service_tenure_cat" rowHeight="209550"/>
  <slicer name="service_category" xr10:uid="{8CE5C149-FDA3-DB4F-9FD3-5F4C25741448}" cache="Slicer_service_category" caption="service_category" rowHeight="2095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E89540F-09F2-E748-A06C-AC0AA0E8C27E}" name="Table1" displayName="Table1" ref="A1:AE147" totalsRowShown="0">
  <autoFilter ref="A1:AE147" xr:uid="{C3BED4C6-E0FE-5E43-B8C9-CE9A4CB01A8E}"/>
  <tableColumns count="31">
    <tableColumn id="1" xr3:uid="{84AA550B-4449-554B-9597-AEE13949545A}" name="customer_id"/>
    <tableColumn id="2" xr3:uid="{95996CCA-FFBF-AD49-B451-B79C650CC314}" name="gender"/>
    <tableColumn id="3" xr3:uid="{A9E7FC8D-A8B3-C441-8212-962494E0D62C}" name="is_senior_citizen"/>
    <tableColumn id="4" xr3:uid="{46B0AC14-9062-0346-A6C6-BBA091878166}" name="partner"/>
    <tableColumn id="5" xr3:uid="{D84C3527-189C-054F-A82A-F28480ADA00C}" name="dependents"/>
    <tableColumn id="6" xr3:uid="{573B33EF-ECE0-5A4E-BE82-7597C173D456}" name="phone_service"/>
    <tableColumn id="7" xr3:uid="{FAADB859-DC07-4540-A2E0-40CC7411E9F5}" name="internet_service"/>
    <tableColumn id="8" xr3:uid="{5A305F28-A6BF-C848-8EDC-028413D6BB6E}" name="contract_type"/>
    <tableColumn id="9" xr3:uid="{839BC6FC-E1BC-774E-B176-14BC5185EC3C}" name="payment_type"/>
    <tableColumn id="10" xr3:uid="{A0EA651F-44B5-724A-AA31-C1CEAD07976C}" name="monthly_charges"/>
    <tableColumn id="11" xr3:uid="{14E81F02-65B0-E441-8D40-20D6A5699703}" name="daily_charges"/>
    <tableColumn id="12" xr3:uid="{67A8D36F-0D26-CA4B-A66B-F75A42DD1C1B}" name="total_charges"/>
    <tableColumn id="13" xr3:uid="{99D70B1F-6D2C-2C4A-A906-079120294695}" name="Tenure group"/>
    <tableColumn id="31" xr3:uid="{5E72442B-FACD-AD45-B983-71948E3F93E7}" name="services_tenures_group" dataDxfId="7"/>
    <tableColumn id="14" xr3:uid="{F4FA082A-BB9A-0D40-BDA7-1A6019F79805}" name="churn"/>
    <tableColumn id="15" xr3:uid="{16D7091D-CA17-1149-8CE6-730CAB00F000}" name="Tenure (in months)"/>
    <tableColumn id="16" xr3:uid="{9B85F546-4472-084D-AE48-669A1AF12352}" name="Tenure (in days)"/>
    <tableColumn id="17" xr3:uid="{6487276D-C9A6-F44D-A53D-D30145710B2D}" name="is_female"/>
    <tableColumn id="18" xr3:uid="{E9B187EB-FEF8-D945-8222-3DCA9C3F3912}" name="has_churned"/>
    <tableColumn id="19" xr3:uid="{22D82D71-70FB-E740-979F-592E85D9E453}" name="has_phone"/>
    <tableColumn id="20" xr3:uid="{F59F9848-9E17-FA41-A462-9889EC30E1EE}" name="has_internet"/>
    <tableColumn id="21" xr3:uid="{EEA9FA68-5FD1-4845-8197-0A5762507762}" name="has_phone_and_internet"/>
    <tableColumn id="22" xr3:uid="{52EAE85E-D29C-C94F-97DA-31DBFF6E538C}" name="service_category"/>
    <tableColumn id="23" xr3:uid="{07E7A308-C9B9-8447-BD77-7A506A466BB3}" name="partner_dependents"/>
    <tableColumn id="24" xr3:uid="{2078FDB5-86E9-E944-9105-DC7568FE0AC0}" name="start_date" dataDxfId="6"/>
    <tableColumn id="25" xr3:uid="{4625EF48-9596-1F4B-8BC4-CAF5B3557B6D}" name="Today" dataDxfId="5"/>
    <tableColumn id="26" xr3:uid="{9EF2F8FB-8AC8-144A-B13F-3FC0D4839BBB}" name="avg_monthly_charges"/>
    <tableColumn id="27" xr3:uid="{23A9971F-29AD-534B-AD19-5B76C17DAF65}" name="charge_match"/>
    <tableColumn id="28" xr3:uid="{307F6920-0F94-A54E-891D-5434F51F1D53}" name="contract_type_desc"/>
    <tableColumn id="29" xr3:uid="{0AB456B5-B8CC-F04E-A9D0-DCCA19A6CF29}" name="phone_service_type"/>
    <tableColumn id="30" xr3:uid="{E7B5404A-3EDA-0145-97CA-69A9231A94C4}" name="internet_service_type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8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5" Type="http://schemas.microsoft.com/office/2007/relationships/slicer" Target="../slicers/slicer1.xml"/><Relationship Id="rId4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4F2-51EB-6743-81EA-1CB0B52444F0}">
  <dimension ref="B1:R43"/>
  <sheetViews>
    <sheetView topLeftCell="B1" workbookViewId="0">
      <selection activeCell="Q21" sqref="Q21"/>
    </sheetView>
  </sheetViews>
  <sheetFormatPr baseColWidth="10" defaultRowHeight="13"/>
  <cols>
    <col min="2" max="2" width="17.83203125" bestFit="1" customWidth="1"/>
    <col min="3" max="3" width="15.1640625" bestFit="1" customWidth="1"/>
    <col min="4" max="4" width="5.6640625" bestFit="1" customWidth="1"/>
    <col min="5" max="5" width="10.33203125" bestFit="1" customWidth="1"/>
    <col min="8" max="8" width="17.83203125" bestFit="1" customWidth="1"/>
    <col min="9" max="9" width="15.1640625" bestFit="1" customWidth="1"/>
    <col min="10" max="10" width="5.6640625" bestFit="1" customWidth="1"/>
    <col min="11" max="11" width="10.33203125" bestFit="1" customWidth="1"/>
    <col min="14" max="14" width="17.83203125" bestFit="1" customWidth="1"/>
    <col min="15" max="15" width="15.1640625" bestFit="1" customWidth="1"/>
    <col min="16" max="16" width="5.6640625" bestFit="1" customWidth="1"/>
    <col min="17" max="17" width="10.33203125" bestFit="1" customWidth="1"/>
  </cols>
  <sheetData>
    <row r="1" spans="2:17">
      <c r="Q1" t="s">
        <v>7121</v>
      </c>
    </row>
    <row r="2" spans="2:17">
      <c r="Q2" t="s">
        <v>7374</v>
      </c>
    </row>
    <row r="3" spans="2:17">
      <c r="B3" t="s">
        <v>7377</v>
      </c>
      <c r="H3" t="s">
        <v>7380</v>
      </c>
      <c r="Q3" t="s">
        <v>7375</v>
      </c>
    </row>
    <row r="4" spans="2:17">
      <c r="B4" s="121" t="s">
        <v>7359</v>
      </c>
      <c r="C4" s="121" t="s">
        <v>7303</v>
      </c>
      <c r="D4" s="119"/>
      <c r="E4" s="120"/>
      <c r="H4" s="121" t="s">
        <v>7359</v>
      </c>
      <c r="I4" s="121" t="s">
        <v>7303</v>
      </c>
      <c r="J4" s="119"/>
      <c r="K4" s="120"/>
      <c r="Q4" t="s">
        <v>7376</v>
      </c>
    </row>
    <row r="5" spans="2:17">
      <c r="B5" s="121" t="s">
        <v>7358</v>
      </c>
      <c r="C5" s="118" t="s">
        <v>7371</v>
      </c>
      <c r="D5" s="122" t="s">
        <v>7372</v>
      </c>
      <c r="E5" s="123" t="s">
        <v>7302</v>
      </c>
      <c r="F5" s="181" t="s">
        <v>7373</v>
      </c>
      <c r="H5" s="121" t="s">
        <v>7358</v>
      </c>
      <c r="I5" s="118" t="s">
        <v>7371</v>
      </c>
      <c r="J5" s="122" t="s">
        <v>7372</v>
      </c>
      <c r="K5" s="123" t="s">
        <v>7302</v>
      </c>
      <c r="L5" s="181" t="s">
        <v>7373</v>
      </c>
    </row>
    <row r="6" spans="2:17">
      <c r="B6" s="124" t="s">
        <v>7304</v>
      </c>
      <c r="C6" s="153">
        <v>512</v>
      </c>
      <c r="D6" s="154">
        <v>170</v>
      </c>
      <c r="E6" s="150">
        <v>682</v>
      </c>
      <c r="F6" s="168">
        <f>D6/E6</f>
        <v>0.24926686217008798</v>
      </c>
      <c r="H6" s="124" t="s">
        <v>7304</v>
      </c>
      <c r="I6" s="153">
        <v>512</v>
      </c>
      <c r="J6" s="154">
        <v>170</v>
      </c>
      <c r="K6" s="150">
        <v>682</v>
      </c>
      <c r="L6" s="168">
        <f>J6/K6</f>
        <v>0.24926686217008798</v>
      </c>
    </row>
    <row r="7" spans="2:17">
      <c r="B7" s="167" t="s">
        <v>7309</v>
      </c>
      <c r="C7" s="155">
        <v>64</v>
      </c>
      <c r="D7" s="156">
        <v>82</v>
      </c>
      <c r="E7" s="151">
        <v>146</v>
      </c>
      <c r="F7" s="168">
        <f t="shared" ref="F7:F24" si="0">D7/E7</f>
        <v>0.56164383561643838</v>
      </c>
      <c r="H7" s="167">
        <v>0</v>
      </c>
      <c r="I7" s="155">
        <v>452</v>
      </c>
      <c r="J7" s="156">
        <v>126</v>
      </c>
      <c r="K7" s="151">
        <v>578</v>
      </c>
      <c r="L7" s="168">
        <f t="shared" ref="L7:L15" si="1">J7/K7</f>
        <v>0.2179930795847751</v>
      </c>
    </row>
    <row r="8" spans="2:17">
      <c r="B8" s="167" t="s">
        <v>7310</v>
      </c>
      <c r="C8" s="155">
        <v>43</v>
      </c>
      <c r="D8" s="156">
        <v>21</v>
      </c>
      <c r="E8" s="151">
        <v>64</v>
      </c>
      <c r="F8" s="168">
        <f t="shared" si="0"/>
        <v>0.328125</v>
      </c>
      <c r="H8" s="167">
        <v>1</v>
      </c>
      <c r="I8" s="155">
        <v>60</v>
      </c>
      <c r="J8" s="156">
        <v>44</v>
      </c>
      <c r="K8" s="151">
        <v>104</v>
      </c>
      <c r="L8" s="168">
        <f t="shared" si="1"/>
        <v>0.42307692307692307</v>
      </c>
    </row>
    <row r="9" spans="2:17">
      <c r="B9" s="167" t="s">
        <v>7311</v>
      </c>
      <c r="C9" s="155">
        <v>73</v>
      </c>
      <c r="D9" s="156">
        <v>24</v>
      </c>
      <c r="E9" s="151">
        <v>97</v>
      </c>
      <c r="F9" s="168">
        <f t="shared" si="0"/>
        <v>0.24742268041237114</v>
      </c>
      <c r="H9" s="125" t="s">
        <v>7305</v>
      </c>
      <c r="I9" s="155">
        <v>1413</v>
      </c>
      <c r="J9" s="156">
        <v>113</v>
      </c>
      <c r="K9" s="151">
        <v>1526</v>
      </c>
      <c r="L9" s="168">
        <f t="shared" si="1"/>
        <v>7.4049803407601575E-2</v>
      </c>
    </row>
    <row r="10" spans="2:17">
      <c r="B10" s="167" t="s">
        <v>7312</v>
      </c>
      <c r="C10" s="155">
        <v>211</v>
      </c>
      <c r="D10" s="156">
        <v>39</v>
      </c>
      <c r="E10" s="151">
        <v>250</v>
      </c>
      <c r="F10" s="168">
        <f t="shared" si="0"/>
        <v>0.156</v>
      </c>
      <c r="H10" s="167">
        <v>0</v>
      </c>
      <c r="I10" s="155">
        <v>1366</v>
      </c>
      <c r="J10" s="156">
        <v>108</v>
      </c>
      <c r="K10" s="151">
        <v>1474</v>
      </c>
      <c r="L10" s="168">
        <f t="shared" si="1"/>
        <v>7.3270013568521031E-2</v>
      </c>
    </row>
    <row r="11" spans="2:17">
      <c r="B11" s="167" t="s">
        <v>7313</v>
      </c>
      <c r="C11" s="155">
        <v>121</v>
      </c>
      <c r="D11" s="156">
        <v>4</v>
      </c>
      <c r="E11" s="151">
        <v>125</v>
      </c>
      <c r="F11" s="168">
        <f t="shared" si="0"/>
        <v>3.2000000000000001E-2</v>
      </c>
      <c r="H11" s="167">
        <v>1</v>
      </c>
      <c r="I11" s="155">
        <v>47</v>
      </c>
      <c r="J11" s="156">
        <v>5</v>
      </c>
      <c r="K11" s="151">
        <v>52</v>
      </c>
      <c r="L11" s="168">
        <f t="shared" si="1"/>
        <v>9.6153846153846159E-2</v>
      </c>
    </row>
    <row r="12" spans="2:17">
      <c r="B12" s="125" t="s">
        <v>7305</v>
      </c>
      <c r="C12" s="155">
        <v>1413</v>
      </c>
      <c r="D12" s="156">
        <v>113</v>
      </c>
      <c r="E12" s="151">
        <v>1526</v>
      </c>
      <c r="F12" s="168">
        <f t="shared" si="0"/>
        <v>7.4049803407601575E-2</v>
      </c>
      <c r="H12" s="125" t="s">
        <v>7306</v>
      </c>
      <c r="I12" s="155">
        <v>3249</v>
      </c>
      <c r="J12" s="156">
        <v>1586</v>
      </c>
      <c r="K12" s="151">
        <v>4835</v>
      </c>
      <c r="L12" s="168">
        <f t="shared" si="1"/>
        <v>0.32802481902792141</v>
      </c>
    </row>
    <row r="13" spans="2:17">
      <c r="B13" s="167" t="s">
        <v>7309</v>
      </c>
      <c r="C13" s="155">
        <v>262</v>
      </c>
      <c r="D13" s="156">
        <v>77</v>
      </c>
      <c r="E13" s="151">
        <v>339</v>
      </c>
      <c r="F13" s="168">
        <f t="shared" si="0"/>
        <v>0.22713864306784662</v>
      </c>
      <c r="H13" s="167">
        <v>0</v>
      </c>
      <c r="I13" s="155">
        <v>2690</v>
      </c>
      <c r="J13" s="156">
        <v>1159</v>
      </c>
      <c r="K13" s="151">
        <v>3849</v>
      </c>
      <c r="L13" s="168">
        <f t="shared" si="1"/>
        <v>0.30111717329176407</v>
      </c>
    </row>
    <row r="14" spans="2:17">
      <c r="B14" s="167" t="s">
        <v>7310</v>
      </c>
      <c r="C14" s="155">
        <v>141</v>
      </c>
      <c r="D14" s="156">
        <v>14</v>
      </c>
      <c r="E14" s="151">
        <v>155</v>
      </c>
      <c r="F14" s="168">
        <f t="shared" si="0"/>
        <v>9.0322580645161285E-2</v>
      </c>
      <c r="H14" s="167">
        <v>1</v>
      </c>
      <c r="I14" s="155">
        <v>559</v>
      </c>
      <c r="J14" s="156">
        <v>427</v>
      </c>
      <c r="K14" s="151">
        <v>986</v>
      </c>
      <c r="L14" s="168">
        <f t="shared" si="1"/>
        <v>0.4330628803245436</v>
      </c>
    </row>
    <row r="15" spans="2:17">
      <c r="B15" s="167" t="s">
        <v>7311</v>
      </c>
      <c r="C15" s="155">
        <v>240</v>
      </c>
      <c r="D15" s="156">
        <v>10</v>
      </c>
      <c r="E15" s="151">
        <v>250</v>
      </c>
      <c r="F15" s="168">
        <f t="shared" si="0"/>
        <v>0.04</v>
      </c>
      <c r="H15" s="126" t="s">
        <v>7302</v>
      </c>
      <c r="I15" s="157">
        <v>5174</v>
      </c>
      <c r="J15" s="158">
        <v>1869</v>
      </c>
      <c r="K15" s="152">
        <v>7043</v>
      </c>
      <c r="L15" s="168">
        <f t="shared" si="1"/>
        <v>0.26536987079369589</v>
      </c>
    </row>
    <row r="16" spans="2:17">
      <c r="B16" s="167" t="s">
        <v>7312</v>
      </c>
      <c r="C16" s="155">
        <v>490</v>
      </c>
      <c r="D16" s="156">
        <v>11</v>
      </c>
      <c r="E16" s="151">
        <v>501</v>
      </c>
      <c r="F16" s="168">
        <f t="shared" si="0"/>
        <v>2.1956087824351298E-2</v>
      </c>
    </row>
    <row r="17" spans="2:18">
      <c r="B17" s="167" t="s">
        <v>7313</v>
      </c>
      <c r="C17" s="155">
        <v>280</v>
      </c>
      <c r="D17" s="156">
        <v>1</v>
      </c>
      <c r="E17" s="151">
        <v>281</v>
      </c>
      <c r="F17" s="168">
        <f t="shared" si="0"/>
        <v>3.5587188612099642E-3</v>
      </c>
      <c r="R17" s="168"/>
    </row>
    <row r="18" spans="2:18">
      <c r="B18" s="125" t="s">
        <v>7306</v>
      </c>
      <c r="C18" s="155">
        <v>3249</v>
      </c>
      <c r="D18" s="156">
        <v>1586</v>
      </c>
      <c r="E18" s="151">
        <v>4835</v>
      </c>
      <c r="F18" s="168">
        <f t="shared" si="0"/>
        <v>0.32802481902792141</v>
      </c>
      <c r="R18" s="168"/>
    </row>
    <row r="19" spans="2:18">
      <c r="B19" s="167" t="s">
        <v>7309</v>
      </c>
      <c r="C19" s="155">
        <v>337</v>
      </c>
      <c r="D19" s="156">
        <v>609</v>
      </c>
      <c r="E19" s="151">
        <v>946</v>
      </c>
      <c r="F19" s="168">
        <f t="shared" si="0"/>
        <v>0.64376321353065535</v>
      </c>
      <c r="R19" s="168"/>
    </row>
    <row r="20" spans="2:18">
      <c r="B20" s="167" t="s">
        <v>7310</v>
      </c>
      <c r="C20" s="155">
        <v>259</v>
      </c>
      <c r="D20" s="156">
        <v>222</v>
      </c>
      <c r="E20" s="151">
        <v>481</v>
      </c>
      <c r="F20" s="168">
        <f t="shared" si="0"/>
        <v>0.46153846153846156</v>
      </c>
      <c r="H20" t="s">
        <v>7379</v>
      </c>
      <c r="R20" s="168"/>
    </row>
    <row r="21" spans="2:18">
      <c r="B21" s="167" t="s">
        <v>7311</v>
      </c>
      <c r="C21" s="155">
        <v>420</v>
      </c>
      <c r="D21" s="156">
        <v>259</v>
      </c>
      <c r="E21" s="151">
        <v>679</v>
      </c>
      <c r="F21" s="168">
        <f t="shared" si="0"/>
        <v>0.38144329896907214</v>
      </c>
      <c r="H21" s="121" t="s">
        <v>7359</v>
      </c>
      <c r="I21" s="121" t="s">
        <v>7303</v>
      </c>
      <c r="J21" s="119"/>
      <c r="K21" s="120"/>
      <c r="R21" s="168"/>
    </row>
    <row r="22" spans="2:18">
      <c r="B22" s="167" t="s">
        <v>7312</v>
      </c>
      <c r="C22" s="155">
        <v>1292</v>
      </c>
      <c r="D22" s="156">
        <v>408</v>
      </c>
      <c r="E22" s="151">
        <v>1700</v>
      </c>
      <c r="F22" s="168">
        <f t="shared" si="0"/>
        <v>0.24</v>
      </c>
      <c r="H22" s="121" t="s">
        <v>7358</v>
      </c>
      <c r="I22" s="118" t="s">
        <v>7371</v>
      </c>
      <c r="J22" s="122" t="s">
        <v>7372</v>
      </c>
      <c r="K22" s="123" t="s">
        <v>7302</v>
      </c>
      <c r="L22" s="181" t="s">
        <v>7373</v>
      </c>
      <c r="R22" s="168"/>
    </row>
    <row r="23" spans="2:18">
      <c r="B23" s="167" t="s">
        <v>7313</v>
      </c>
      <c r="C23" s="155">
        <v>941</v>
      </c>
      <c r="D23" s="156">
        <v>88</v>
      </c>
      <c r="E23" s="151">
        <v>1029</v>
      </c>
      <c r="F23" s="168">
        <f t="shared" si="0"/>
        <v>8.5519922254616132E-2</v>
      </c>
      <c r="H23" s="124">
        <v>0</v>
      </c>
      <c r="I23" s="153">
        <v>4508</v>
      </c>
      <c r="J23" s="154">
        <v>1393</v>
      </c>
      <c r="K23" s="150">
        <v>5901</v>
      </c>
      <c r="L23" s="168">
        <f>J23/K23</f>
        <v>0.23606168446026096</v>
      </c>
      <c r="R23" s="168"/>
    </row>
    <row r="24" spans="2:18">
      <c r="B24" s="126" t="s">
        <v>7302</v>
      </c>
      <c r="C24" s="157">
        <v>5174</v>
      </c>
      <c r="D24" s="158">
        <v>1869</v>
      </c>
      <c r="E24" s="152">
        <v>7043</v>
      </c>
      <c r="F24" s="168">
        <f t="shared" si="0"/>
        <v>0.26536987079369589</v>
      </c>
      <c r="H24" s="125">
        <v>1</v>
      </c>
      <c r="I24" s="155">
        <v>666</v>
      </c>
      <c r="J24" s="156">
        <v>476</v>
      </c>
      <c r="K24" s="151">
        <v>1142</v>
      </c>
      <c r="L24" s="168">
        <f>J24/K24</f>
        <v>0.41681260945709281</v>
      </c>
    </row>
    <row r="25" spans="2:18">
      <c r="H25" s="126" t="s">
        <v>7302</v>
      </c>
      <c r="I25" s="157">
        <v>5174</v>
      </c>
      <c r="J25" s="158">
        <v>1869</v>
      </c>
      <c r="K25" s="152">
        <v>7043</v>
      </c>
      <c r="L25" s="168">
        <f>J25/K25</f>
        <v>0.26536987079369589</v>
      </c>
    </row>
    <row r="28" spans="2:18">
      <c r="B28" t="s">
        <v>7378</v>
      </c>
      <c r="H28" t="s">
        <v>7381</v>
      </c>
    </row>
    <row r="29" spans="2:18">
      <c r="B29" s="121" t="s">
        <v>7359</v>
      </c>
      <c r="C29" s="121" t="s">
        <v>7303</v>
      </c>
      <c r="D29" s="119"/>
      <c r="E29" s="120"/>
      <c r="H29" s="121" t="s">
        <v>7359</v>
      </c>
      <c r="I29" s="121" t="s">
        <v>7303</v>
      </c>
      <c r="J29" s="119"/>
      <c r="K29" s="120"/>
    </row>
    <row r="30" spans="2:18">
      <c r="B30" s="121" t="s">
        <v>7358</v>
      </c>
      <c r="C30" s="118" t="s">
        <v>7371</v>
      </c>
      <c r="D30" s="122" t="s">
        <v>7372</v>
      </c>
      <c r="E30" s="123" t="s">
        <v>7302</v>
      </c>
      <c r="F30" s="181" t="s">
        <v>7373</v>
      </c>
      <c r="H30" s="121" t="s">
        <v>7358</v>
      </c>
      <c r="I30" s="118" t="s">
        <v>7371</v>
      </c>
      <c r="J30" s="122" t="s">
        <v>7372</v>
      </c>
      <c r="K30" s="123" t="s">
        <v>7302</v>
      </c>
      <c r="L30" s="181" t="s">
        <v>7373</v>
      </c>
    </row>
    <row r="31" spans="2:18">
      <c r="B31" s="124" t="s">
        <v>7304</v>
      </c>
      <c r="C31" s="153">
        <v>512</v>
      </c>
      <c r="D31" s="154">
        <v>170</v>
      </c>
      <c r="E31" s="150">
        <v>682</v>
      </c>
      <c r="F31" s="168">
        <f>D31/E31</f>
        <v>0.24926686217008798</v>
      </c>
      <c r="H31" s="124">
        <v>0</v>
      </c>
      <c r="I31" s="153">
        <v>4508</v>
      </c>
      <c r="J31" s="154">
        <v>1393</v>
      </c>
      <c r="K31" s="150">
        <v>5901</v>
      </c>
      <c r="L31" s="168">
        <f>J31/K31</f>
        <v>0.23606168446026096</v>
      </c>
    </row>
    <row r="32" spans="2:18">
      <c r="B32" s="125" t="s">
        <v>7305</v>
      </c>
      <c r="C32" s="155">
        <v>1413</v>
      </c>
      <c r="D32" s="156">
        <v>113</v>
      </c>
      <c r="E32" s="151">
        <v>1526</v>
      </c>
      <c r="F32" s="168">
        <f>D32/E32</f>
        <v>7.4049803407601575E-2</v>
      </c>
      <c r="H32" s="167" t="s">
        <v>7309</v>
      </c>
      <c r="I32" s="155">
        <v>607</v>
      </c>
      <c r="J32" s="156">
        <v>611</v>
      </c>
      <c r="K32" s="151">
        <v>1218</v>
      </c>
      <c r="L32" s="168">
        <f>J32/K32</f>
        <v>0.50164203612479474</v>
      </c>
    </row>
    <row r="33" spans="2:12">
      <c r="B33" s="125" t="s">
        <v>7306</v>
      </c>
      <c r="C33" s="155">
        <v>3249</v>
      </c>
      <c r="D33" s="156">
        <v>1586</v>
      </c>
      <c r="E33" s="151">
        <v>4835</v>
      </c>
      <c r="F33" s="168">
        <f>D33/E33</f>
        <v>0.32802481902792141</v>
      </c>
      <c r="H33" s="167" t="s">
        <v>7310</v>
      </c>
      <c r="I33" s="155">
        <v>396</v>
      </c>
      <c r="J33" s="156">
        <v>201</v>
      </c>
      <c r="K33" s="151">
        <v>597</v>
      </c>
      <c r="L33" s="168">
        <f>J33/K33</f>
        <v>0.33668341708542715</v>
      </c>
    </row>
    <row r="34" spans="2:12">
      <c r="B34" s="126" t="s">
        <v>7302</v>
      </c>
      <c r="C34" s="157">
        <v>5174</v>
      </c>
      <c r="D34" s="158">
        <v>1869</v>
      </c>
      <c r="E34" s="152">
        <v>7043</v>
      </c>
      <c r="F34" s="168">
        <f>D34/E34</f>
        <v>0.26536987079369589</v>
      </c>
      <c r="H34" s="167" t="s">
        <v>7311</v>
      </c>
      <c r="I34" s="155">
        <v>653</v>
      </c>
      <c r="J34" s="156">
        <v>211</v>
      </c>
      <c r="K34" s="151">
        <v>864</v>
      </c>
      <c r="L34" s="168">
        <f t="shared" ref="L34:L43" si="2">J34/K34</f>
        <v>0.24421296296296297</v>
      </c>
    </row>
    <row r="35" spans="2:12">
      <c r="H35" s="167" t="s">
        <v>7312</v>
      </c>
      <c r="I35" s="155">
        <v>1721</v>
      </c>
      <c r="J35" s="156">
        <v>302</v>
      </c>
      <c r="K35" s="151">
        <v>2023</v>
      </c>
      <c r="L35" s="168">
        <f t="shared" si="2"/>
        <v>0.14928324270884824</v>
      </c>
    </row>
    <row r="36" spans="2:12">
      <c r="H36" s="167" t="s">
        <v>7313</v>
      </c>
      <c r="I36" s="155">
        <v>1131</v>
      </c>
      <c r="J36" s="156">
        <v>68</v>
      </c>
      <c r="K36" s="151">
        <v>1199</v>
      </c>
      <c r="L36" s="168">
        <f t="shared" si="2"/>
        <v>5.6713928273561302E-2</v>
      </c>
    </row>
    <row r="37" spans="2:12">
      <c r="H37" s="125">
        <v>1</v>
      </c>
      <c r="I37" s="155">
        <v>666</v>
      </c>
      <c r="J37" s="156">
        <v>476</v>
      </c>
      <c r="K37" s="151">
        <v>1142</v>
      </c>
      <c r="L37" s="168">
        <f t="shared" si="2"/>
        <v>0.41681260945709281</v>
      </c>
    </row>
    <row r="38" spans="2:12">
      <c r="H38" s="167" t="s">
        <v>7309</v>
      </c>
      <c r="I38" s="155">
        <v>56</v>
      </c>
      <c r="J38" s="156">
        <v>157</v>
      </c>
      <c r="K38" s="151">
        <v>213</v>
      </c>
      <c r="L38" s="168">
        <f t="shared" si="2"/>
        <v>0.73708920187793425</v>
      </c>
    </row>
    <row r="39" spans="2:12">
      <c r="H39" s="167" t="s">
        <v>7310</v>
      </c>
      <c r="I39" s="155">
        <v>47</v>
      </c>
      <c r="J39" s="156">
        <v>56</v>
      </c>
      <c r="K39" s="151">
        <v>103</v>
      </c>
      <c r="L39" s="168">
        <f t="shared" si="2"/>
        <v>0.5436893203883495</v>
      </c>
    </row>
    <row r="40" spans="2:12">
      <c r="H40" s="167" t="s">
        <v>7311</v>
      </c>
      <c r="I40" s="155">
        <v>80</v>
      </c>
      <c r="J40" s="156">
        <v>82</v>
      </c>
      <c r="K40" s="151">
        <v>162</v>
      </c>
      <c r="L40" s="168">
        <f t="shared" si="2"/>
        <v>0.50617283950617287</v>
      </c>
    </row>
    <row r="41" spans="2:12">
      <c r="H41" s="167" t="s">
        <v>7312</v>
      </c>
      <c r="I41" s="155">
        <v>272</v>
      </c>
      <c r="J41" s="156">
        <v>156</v>
      </c>
      <c r="K41" s="151">
        <v>428</v>
      </c>
      <c r="L41" s="168">
        <f t="shared" si="2"/>
        <v>0.3644859813084112</v>
      </c>
    </row>
    <row r="42" spans="2:12">
      <c r="H42" s="167" t="s">
        <v>7313</v>
      </c>
      <c r="I42" s="155">
        <v>211</v>
      </c>
      <c r="J42" s="156">
        <v>25</v>
      </c>
      <c r="K42" s="151">
        <v>236</v>
      </c>
      <c r="L42" s="168">
        <f t="shared" si="2"/>
        <v>0.1059322033898305</v>
      </c>
    </row>
    <row r="43" spans="2:12">
      <c r="H43" s="126" t="s">
        <v>7302</v>
      </c>
      <c r="I43" s="157">
        <v>5174</v>
      </c>
      <c r="J43" s="158">
        <v>1869</v>
      </c>
      <c r="K43" s="152">
        <v>7043</v>
      </c>
      <c r="L43" s="168">
        <f t="shared" si="2"/>
        <v>0.26536987079369589</v>
      </c>
    </row>
  </sheetData>
  <conditionalFormatting sqref="F6:F2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6:L15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R17:R23 L23:L2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31:F34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31:L4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BD6DE-2AFC-D54A-A41D-CCD7F15D481F}">
  <sheetPr>
    <tabColor theme="4"/>
  </sheetPr>
  <dimension ref="A1:V14"/>
  <sheetViews>
    <sheetView workbookViewId="0">
      <selection activeCell="C19" sqref="C19"/>
    </sheetView>
  </sheetViews>
  <sheetFormatPr baseColWidth="10" defaultRowHeight="13"/>
  <cols>
    <col min="1" max="1" width="12.33203125" bestFit="1" customWidth="1"/>
  </cols>
  <sheetData>
    <row r="1" spans="1:22">
      <c r="A1" s="108" t="s">
        <v>7314</v>
      </c>
      <c r="B1" s="108" t="s">
        <v>7315</v>
      </c>
    </row>
    <row r="2" spans="1:22">
      <c r="A2" t="str">
        <f>IF(B2&gt;=100,"Gas",IF(AND(B2&lt;100,B2&gt;0),"Liquid",IF(B2&lt;=0,"Solid")))</f>
        <v>Gas</v>
      </c>
      <c r="B2">
        <v>101</v>
      </c>
    </row>
    <row r="3" spans="1:22">
      <c r="A3" t="str">
        <f t="shared" ref="A3:A6" si="0">IF(B3&gt;=100,"Gas",IF(AND(B3&lt;100,B3&gt;0),"Liquid",IF(B3&lt;=0,"Solid")))</f>
        <v>Liquid</v>
      </c>
      <c r="B3">
        <v>50</v>
      </c>
    </row>
    <row r="4" spans="1:22">
      <c r="A4" t="str">
        <f t="shared" si="0"/>
        <v>Solid</v>
      </c>
      <c r="B4">
        <v>-30</v>
      </c>
    </row>
    <row r="5" spans="1:22">
      <c r="A5" t="str">
        <f t="shared" si="0"/>
        <v>Liquid</v>
      </c>
      <c r="B5">
        <v>40</v>
      </c>
    </row>
    <row r="6" spans="1:22">
      <c r="A6" t="str">
        <f t="shared" si="0"/>
        <v>Liquid</v>
      </c>
      <c r="B6">
        <v>20</v>
      </c>
    </row>
    <row r="14" spans="1:22">
      <c r="V14" s="9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N7051"/>
  <sheetViews>
    <sheetView tabSelected="1" zoomScale="130" zoomScaleNormal="130" workbookViewId="0">
      <selection activeCell="K10" sqref="K10"/>
    </sheetView>
  </sheetViews>
  <sheetFormatPr baseColWidth="10" defaultColWidth="14.5" defaultRowHeight="15.75" customHeight="1"/>
  <cols>
    <col min="1" max="16384" width="14.5" style="9"/>
  </cols>
  <sheetData>
    <row r="1" spans="1:14" ht="15.75" customHeight="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s="45" t="s">
        <v>7105</v>
      </c>
      <c r="L1" t="s">
        <v>7106</v>
      </c>
    </row>
    <row r="2" spans="1:14" ht="25" customHeight="1">
      <c r="A2" s="45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>
        <v>65.599999999999994</v>
      </c>
      <c r="K2">
        <v>593.29999999999995</v>
      </c>
      <c r="L2" t="s">
        <v>5</v>
      </c>
      <c r="N2" s="10"/>
    </row>
    <row r="3" spans="1:14" ht="15.75" customHeight="1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>
        <v>59.9</v>
      </c>
      <c r="K3">
        <v>542.4</v>
      </c>
      <c r="L3" t="s">
        <v>5</v>
      </c>
      <c r="N3" s="10"/>
    </row>
    <row r="4" spans="1:14" ht="15.75" customHeight="1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>
        <v>73.900000000000006</v>
      </c>
      <c r="K4">
        <v>280.85000000000002</v>
      </c>
      <c r="L4" t="s">
        <v>4</v>
      </c>
      <c r="N4" s="10"/>
    </row>
    <row r="5" spans="1:14" ht="15.75" customHeight="1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>
        <v>98</v>
      </c>
      <c r="K5">
        <v>1237.8499999999999</v>
      </c>
      <c r="L5" t="s">
        <v>4</v>
      </c>
      <c r="N5" s="10"/>
    </row>
    <row r="6" spans="1:14" ht="15.75" customHeight="1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>
        <v>83.9</v>
      </c>
      <c r="K6">
        <v>267.39999999999998</v>
      </c>
      <c r="L6" t="s">
        <v>4</v>
      </c>
    </row>
    <row r="7" spans="1:14" ht="15.75" customHeight="1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>
        <v>69.400000000000006</v>
      </c>
      <c r="K7">
        <v>571.45000000000005</v>
      </c>
      <c r="L7" t="s">
        <v>5</v>
      </c>
      <c r="N7" s="10"/>
    </row>
    <row r="8" spans="1:14" ht="15.75" customHeight="1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>
        <v>109.7</v>
      </c>
      <c r="K8">
        <v>7904.25</v>
      </c>
      <c r="L8" t="s">
        <v>5</v>
      </c>
      <c r="N8" s="10"/>
    </row>
    <row r="9" spans="1:14" ht="15.75" customHeight="1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>
        <v>84.65</v>
      </c>
      <c r="K9">
        <v>5377.8</v>
      </c>
      <c r="L9" t="s">
        <v>5</v>
      </c>
      <c r="N9" s="10"/>
    </row>
    <row r="10" spans="1:14" ht="15.75" customHeight="1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>
        <v>48.2</v>
      </c>
      <c r="K10">
        <v>340.35</v>
      </c>
      <c r="L10" t="s">
        <v>5</v>
      </c>
      <c r="N10" s="10"/>
    </row>
    <row r="11" spans="1:14" ht="15.75" customHeight="1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>
        <v>90.45</v>
      </c>
      <c r="K11">
        <v>5957.9</v>
      </c>
      <c r="L11" t="s">
        <v>5</v>
      </c>
    </row>
    <row r="12" spans="1:14" ht="15.75" customHeight="1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>
        <v>45.2</v>
      </c>
      <c r="K12">
        <v>2460.5500000000002</v>
      </c>
      <c r="L12" t="s">
        <v>5</v>
      </c>
    </row>
    <row r="13" spans="1:14" ht="15.75" customHeight="1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>
        <v>116.8</v>
      </c>
      <c r="K13">
        <v>8456.75</v>
      </c>
      <c r="L13" t="s">
        <v>5</v>
      </c>
    </row>
    <row r="14" spans="1:14" ht="15.75" customHeight="1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>
        <v>68.95</v>
      </c>
      <c r="K14">
        <v>351.5</v>
      </c>
      <c r="L14" t="s">
        <v>5</v>
      </c>
    </row>
    <row r="15" spans="1:14" ht="15.75" customHeight="1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>
        <v>101.3</v>
      </c>
      <c r="K15">
        <v>7261.25</v>
      </c>
      <c r="L15" t="s">
        <v>5</v>
      </c>
    </row>
    <row r="16" spans="1:14" ht="15.75" customHeight="1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>
        <v>45.05</v>
      </c>
      <c r="K16">
        <v>2560.1</v>
      </c>
      <c r="L16" t="s">
        <v>5</v>
      </c>
    </row>
    <row r="17" spans="1:12" ht="15.75" customHeight="1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95.75</v>
      </c>
      <c r="K17">
        <v>6849.4</v>
      </c>
      <c r="L17" t="s">
        <v>5</v>
      </c>
    </row>
    <row r="18" spans="1:12" ht="15.75" customHeight="1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>
        <v>61.25</v>
      </c>
      <c r="K18">
        <v>1993.2</v>
      </c>
      <c r="L18" t="s">
        <v>5</v>
      </c>
    </row>
    <row r="19" spans="1:12" ht="15.75" customHeight="1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>
        <v>72.099999999999994</v>
      </c>
      <c r="K19">
        <v>72.099999999999994</v>
      </c>
      <c r="L19" t="s">
        <v>5</v>
      </c>
    </row>
    <row r="20" spans="1:12" ht="15.75" customHeight="1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>
        <v>62.7</v>
      </c>
      <c r="K20">
        <v>2791.5</v>
      </c>
      <c r="L20" t="s">
        <v>4</v>
      </c>
    </row>
    <row r="21" spans="1:12" ht="15.75" customHeight="1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25.1</v>
      </c>
      <c r="K21">
        <v>25.1</v>
      </c>
      <c r="L21" t="s">
        <v>4</v>
      </c>
    </row>
    <row r="22" spans="1:12" ht="15.75" customHeight="1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>
        <v>25.2</v>
      </c>
      <c r="K22">
        <v>1306.3</v>
      </c>
      <c r="L22" t="s">
        <v>5</v>
      </c>
    </row>
    <row r="23" spans="1:12" ht="15.75" customHeight="1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>
        <v>94.1</v>
      </c>
      <c r="K23">
        <v>1215.5999999999999</v>
      </c>
      <c r="L23" t="s">
        <v>4</v>
      </c>
    </row>
    <row r="24" spans="1:12" ht="15.75" customHeight="1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>
        <v>83.75</v>
      </c>
      <c r="K24">
        <v>1849.95</v>
      </c>
      <c r="L24" t="s">
        <v>5</v>
      </c>
    </row>
    <row r="25" spans="1:12" ht="15.75" customHeight="1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>
        <v>19.850000000000001</v>
      </c>
      <c r="K25">
        <v>57.2</v>
      </c>
      <c r="L25" t="s">
        <v>5</v>
      </c>
    </row>
    <row r="26" spans="1:12" ht="15.75" customHeight="1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>
        <v>20.350000000000001</v>
      </c>
      <c r="K26">
        <v>76.349999999999994</v>
      </c>
      <c r="L26" t="s">
        <v>4</v>
      </c>
    </row>
    <row r="27" spans="1:12" ht="15.75" customHeight="1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>
        <v>30.5</v>
      </c>
      <c r="K27">
        <v>30.5</v>
      </c>
      <c r="L27" t="s">
        <v>4</v>
      </c>
    </row>
    <row r="28" spans="1:12" ht="15.75" customHeight="1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>
        <v>103.7</v>
      </c>
      <c r="K28">
        <v>5656.75</v>
      </c>
      <c r="L28" t="s">
        <v>5</v>
      </c>
    </row>
    <row r="29" spans="1:12" ht="15.75" customHeight="1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>
        <v>20.399999999999999</v>
      </c>
      <c r="K29">
        <v>1090.5999999999999</v>
      </c>
      <c r="L29" t="s">
        <v>5</v>
      </c>
    </row>
    <row r="30" spans="1:12" ht="15.75" customHeight="1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>
        <v>19.600000000000001</v>
      </c>
      <c r="K30">
        <v>471.85</v>
      </c>
      <c r="L30" t="s">
        <v>5</v>
      </c>
    </row>
    <row r="31" spans="1:12" ht="15.75" customHeight="1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>
        <v>19.7</v>
      </c>
      <c r="K31">
        <v>1396.9</v>
      </c>
      <c r="L31" t="s">
        <v>5</v>
      </c>
    </row>
    <row r="32" spans="1:12" ht="15.75" customHeight="1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>
        <v>91.2</v>
      </c>
      <c r="K32">
        <v>3247.55</v>
      </c>
      <c r="L32" t="s">
        <v>5</v>
      </c>
    </row>
    <row r="33" spans="1:12" ht="15.75" customHeight="1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>
        <v>20.45</v>
      </c>
      <c r="K33">
        <v>900.9</v>
      </c>
      <c r="L33" t="s">
        <v>5</v>
      </c>
    </row>
    <row r="34" spans="1:12" ht="15.75" customHeight="1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>
        <v>115.8</v>
      </c>
      <c r="K34">
        <v>7942.15</v>
      </c>
      <c r="L34" t="s">
        <v>5</v>
      </c>
    </row>
    <row r="35" spans="1:12" ht="15.75" customHeight="1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>
        <v>20.55</v>
      </c>
      <c r="K35">
        <v>1343.4</v>
      </c>
      <c r="L35" t="s">
        <v>5</v>
      </c>
    </row>
    <row r="36" spans="1:12" ht="15.75" customHeight="1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>
        <v>39.4</v>
      </c>
      <c r="K36">
        <v>825.4</v>
      </c>
      <c r="L36" t="s">
        <v>5</v>
      </c>
    </row>
    <row r="37" spans="1:12" ht="15.75" customHeight="1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>
        <v>25.1</v>
      </c>
      <c r="K37">
        <v>1070.1500000000001</v>
      </c>
      <c r="L37" t="s">
        <v>5</v>
      </c>
    </row>
    <row r="38" spans="1:12" ht="15.75" customHeight="1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>
        <v>89.8</v>
      </c>
      <c r="K38">
        <v>4959.6000000000004</v>
      </c>
      <c r="L38" t="s">
        <v>5</v>
      </c>
    </row>
    <row r="39" spans="1:12" ht="15.75" customHeight="1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>
        <v>94.75</v>
      </c>
      <c r="K39">
        <v>5597.65</v>
      </c>
      <c r="L39" t="s">
        <v>5</v>
      </c>
    </row>
    <row r="40" spans="1:12" ht="15.75" customHeight="1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>
        <v>20.3</v>
      </c>
      <c r="K40">
        <v>224.5</v>
      </c>
      <c r="L40" t="s">
        <v>5</v>
      </c>
    </row>
    <row r="41" spans="1:12" ht="15.75" customHeight="1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>
        <v>75.75</v>
      </c>
      <c r="K41">
        <v>1929</v>
      </c>
      <c r="L41" t="s">
        <v>5</v>
      </c>
    </row>
    <row r="42" spans="1:12" ht="15.75" customHeight="1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>
        <v>49.25</v>
      </c>
      <c r="K42">
        <v>91.1</v>
      </c>
      <c r="L42" t="s">
        <v>4</v>
      </c>
    </row>
    <row r="43" spans="1:12" ht="15.75" customHeight="1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>
        <v>78.2</v>
      </c>
      <c r="K43">
        <v>2078.9499999999998</v>
      </c>
      <c r="L43" t="s">
        <v>5</v>
      </c>
    </row>
    <row r="44" spans="1:12" ht="15.75" customHeight="1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>
        <v>25.5</v>
      </c>
      <c r="K44">
        <v>630.6</v>
      </c>
      <c r="L44" t="s">
        <v>5</v>
      </c>
    </row>
    <row r="45" spans="1:12" ht="15.75" customHeight="1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>
        <v>61.6</v>
      </c>
      <c r="K45">
        <v>1611</v>
      </c>
      <c r="L45" t="s">
        <v>5</v>
      </c>
    </row>
    <row r="46" spans="1:12" ht="15.75" customHeight="1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>
        <v>45</v>
      </c>
      <c r="K46">
        <v>1242.45</v>
      </c>
      <c r="L46" t="s">
        <v>5</v>
      </c>
    </row>
    <row r="47" spans="1:12" ht="15.75" customHeight="1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>
        <v>85.15</v>
      </c>
      <c r="K47">
        <v>6316.2</v>
      </c>
      <c r="L47" t="s">
        <v>5</v>
      </c>
    </row>
    <row r="48" spans="1:12" ht="15.75" customHeight="1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>
        <v>51.45</v>
      </c>
      <c r="K48">
        <v>727.85</v>
      </c>
      <c r="L48" t="s">
        <v>5</v>
      </c>
    </row>
    <row r="49" spans="1:12" ht="15.75" customHeight="1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>
        <v>99.25</v>
      </c>
      <c r="K49">
        <v>3532</v>
      </c>
      <c r="L49" t="s">
        <v>5</v>
      </c>
    </row>
    <row r="50" spans="1:12" ht="15.75" customHeight="1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>
        <v>44.3</v>
      </c>
      <c r="K50">
        <v>44.3</v>
      </c>
      <c r="L50" t="s">
        <v>5</v>
      </c>
    </row>
    <row r="51" spans="1:12" ht="15.75" customHeight="1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>
        <v>94.2</v>
      </c>
      <c r="K51">
        <v>2607.6</v>
      </c>
      <c r="L51" t="s">
        <v>5</v>
      </c>
    </row>
    <row r="52" spans="1:12" ht="15.75" customHeight="1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>
        <v>81.25</v>
      </c>
      <c r="K52">
        <v>5567.55</v>
      </c>
      <c r="L52" t="s">
        <v>5</v>
      </c>
    </row>
    <row r="53" spans="1:12" ht="15.75" customHeight="1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>
        <v>99.95</v>
      </c>
      <c r="K53">
        <v>3767.4</v>
      </c>
      <c r="L53" t="s">
        <v>5</v>
      </c>
    </row>
    <row r="54" spans="1:12" ht="15.75" customHeight="1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>
        <v>91.55</v>
      </c>
      <c r="K54">
        <v>3673.6</v>
      </c>
      <c r="L54" t="s">
        <v>5</v>
      </c>
    </row>
    <row r="55" spans="1:12" ht="16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>
        <v>104.5</v>
      </c>
      <c r="K55">
        <v>4036.85</v>
      </c>
      <c r="L55" t="s">
        <v>4</v>
      </c>
    </row>
    <row r="56" spans="1:12" ht="16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>
        <v>95</v>
      </c>
      <c r="K56">
        <v>1120.3</v>
      </c>
      <c r="L56" t="s">
        <v>4</v>
      </c>
    </row>
    <row r="57" spans="1:12" ht="16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>
        <v>50.35</v>
      </c>
      <c r="K57">
        <v>314.55</v>
      </c>
      <c r="L57" t="s">
        <v>5</v>
      </c>
    </row>
    <row r="58" spans="1:12" ht="16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>
        <v>64.5</v>
      </c>
      <c r="K58">
        <v>1888.45</v>
      </c>
      <c r="L58" t="s">
        <v>5</v>
      </c>
    </row>
    <row r="59" spans="1:12" ht="16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>
        <v>19.399999999999999</v>
      </c>
      <c r="K59">
        <v>529.79999999999995</v>
      </c>
      <c r="L59" t="s">
        <v>5</v>
      </c>
    </row>
    <row r="60" spans="1:12" ht="16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>
        <v>104.8</v>
      </c>
      <c r="K60">
        <v>7308.95</v>
      </c>
      <c r="L60" t="s">
        <v>5</v>
      </c>
    </row>
    <row r="61" spans="1:12" ht="16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>
        <v>109.4</v>
      </c>
      <c r="K61">
        <v>6252.7</v>
      </c>
      <c r="L61" t="s">
        <v>5</v>
      </c>
    </row>
    <row r="62" spans="1:12" ht="16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>
        <v>50.3</v>
      </c>
      <c r="K62">
        <v>2878.55</v>
      </c>
      <c r="L62" t="s">
        <v>5</v>
      </c>
    </row>
    <row r="63" spans="1:12" ht="16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>
        <v>71.400000000000006</v>
      </c>
      <c r="K63">
        <v>1212.0999999999999</v>
      </c>
      <c r="L63" t="s">
        <v>5</v>
      </c>
    </row>
    <row r="64" spans="1:12" ht="16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>
        <v>116</v>
      </c>
      <c r="K64">
        <v>8182.85</v>
      </c>
      <c r="L64" t="s">
        <v>5</v>
      </c>
    </row>
    <row r="65" spans="1:12" ht="16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>
        <v>19.850000000000001</v>
      </c>
      <c r="K65">
        <v>19.850000000000001</v>
      </c>
      <c r="L65" t="s">
        <v>4</v>
      </c>
    </row>
    <row r="66" spans="1:12" ht="16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>
        <v>99.75</v>
      </c>
      <c r="K66">
        <v>99.75</v>
      </c>
      <c r="L66" t="s">
        <v>4</v>
      </c>
    </row>
    <row r="67" spans="1:12" ht="16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>
        <v>93.95</v>
      </c>
      <c r="K67">
        <v>2861.45</v>
      </c>
      <c r="L67" t="s">
        <v>5</v>
      </c>
    </row>
    <row r="68" spans="1:12" ht="16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>
        <v>90.8</v>
      </c>
      <c r="K68">
        <v>1442.2</v>
      </c>
      <c r="L68" t="s">
        <v>5</v>
      </c>
    </row>
    <row r="69" spans="1:12" ht="16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>
        <v>84.35</v>
      </c>
      <c r="K69">
        <v>4059.35</v>
      </c>
      <c r="L69" t="s">
        <v>4</v>
      </c>
    </row>
    <row r="70" spans="1:12" ht="16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>
        <v>58.25</v>
      </c>
      <c r="K70">
        <v>4145.8999999999996</v>
      </c>
      <c r="L70" t="s">
        <v>5</v>
      </c>
    </row>
    <row r="71" spans="1:12" ht="16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>
        <v>107.55</v>
      </c>
      <c r="K71">
        <v>3645.5</v>
      </c>
      <c r="L71" t="s">
        <v>5</v>
      </c>
    </row>
    <row r="72" spans="1:12" ht="16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>
        <v>19.95</v>
      </c>
      <c r="K72">
        <v>187.75</v>
      </c>
      <c r="L72" t="s">
        <v>5</v>
      </c>
    </row>
    <row r="73" spans="1:12" ht="16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>
        <v>111.2</v>
      </c>
      <c r="K73">
        <v>2317.1</v>
      </c>
      <c r="L73" t="s">
        <v>4</v>
      </c>
    </row>
    <row r="74" spans="1:12" ht="16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>
        <v>40.200000000000003</v>
      </c>
      <c r="K74">
        <v>1448.8</v>
      </c>
      <c r="L74" t="s">
        <v>4</v>
      </c>
    </row>
    <row r="75" spans="1:12" ht="16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>
        <v>85.8</v>
      </c>
      <c r="K75">
        <v>2193.65</v>
      </c>
      <c r="L75" t="s">
        <v>5</v>
      </c>
    </row>
    <row r="76" spans="1:12" ht="16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>
        <v>35.4</v>
      </c>
      <c r="K76">
        <v>1748.9</v>
      </c>
      <c r="L76" t="s">
        <v>5</v>
      </c>
    </row>
    <row r="77" spans="1:12" ht="16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>
        <v>73.849999999999994</v>
      </c>
      <c r="K77">
        <v>511.25</v>
      </c>
      <c r="L77" t="s">
        <v>4</v>
      </c>
    </row>
    <row r="78" spans="1:12" ht="16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>
        <v>88.1</v>
      </c>
      <c r="K78">
        <v>5526.75</v>
      </c>
      <c r="L78" t="s">
        <v>5</v>
      </c>
    </row>
    <row r="79" spans="1:12" ht="16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>
        <v>101.35</v>
      </c>
      <c r="K79">
        <v>1553.95</v>
      </c>
      <c r="L79" t="s">
        <v>4</v>
      </c>
    </row>
    <row r="80" spans="1:12" ht="16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>
        <v>45.8</v>
      </c>
      <c r="K80">
        <v>1147</v>
      </c>
      <c r="L80" t="s">
        <v>5</v>
      </c>
    </row>
    <row r="81" spans="1:12" ht="16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>
        <v>94.65</v>
      </c>
      <c r="K81">
        <v>6747.35</v>
      </c>
      <c r="L81" t="s">
        <v>5</v>
      </c>
    </row>
    <row r="82" spans="1:12" ht="16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>
        <v>20.5</v>
      </c>
      <c r="K82">
        <v>865.05</v>
      </c>
      <c r="L82" t="s">
        <v>5</v>
      </c>
    </row>
    <row r="83" spans="1:12" ht="16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>
        <v>89.4</v>
      </c>
      <c r="K83">
        <v>5976.9</v>
      </c>
      <c r="L83" t="s">
        <v>5</v>
      </c>
    </row>
    <row r="84" spans="1:12" ht="16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>
        <v>86.25</v>
      </c>
      <c r="K84">
        <v>181.65</v>
      </c>
      <c r="L84" t="s">
        <v>4</v>
      </c>
    </row>
    <row r="85" spans="1:12" ht="16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>
        <v>74.849999999999994</v>
      </c>
      <c r="K85">
        <v>3268.05</v>
      </c>
      <c r="L85" t="s">
        <v>5</v>
      </c>
    </row>
    <row r="86" spans="1:12" ht="16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>
        <v>89.75</v>
      </c>
      <c r="K86">
        <v>1052.4000000000001</v>
      </c>
      <c r="L86" t="s">
        <v>4</v>
      </c>
    </row>
    <row r="87" spans="1:12" ht="16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>
        <v>109.95</v>
      </c>
      <c r="K87">
        <v>7634.25</v>
      </c>
      <c r="L87" t="s">
        <v>5</v>
      </c>
    </row>
    <row r="88" spans="1:12" ht="16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>
        <v>80.2</v>
      </c>
      <c r="K88">
        <v>80.2</v>
      </c>
      <c r="L88" t="s">
        <v>4</v>
      </c>
    </row>
    <row r="89" spans="1:12" ht="16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>
        <v>19.850000000000001</v>
      </c>
      <c r="K89">
        <v>63.75</v>
      </c>
      <c r="L89" t="s">
        <v>4</v>
      </c>
    </row>
    <row r="90" spans="1:12" ht="16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>
        <v>90.35</v>
      </c>
      <c r="K90">
        <v>190.5</v>
      </c>
      <c r="L90" t="s">
        <v>5</v>
      </c>
    </row>
    <row r="91" spans="1:12" ht="16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>
        <v>86.45</v>
      </c>
      <c r="K91">
        <v>2401.0500000000002</v>
      </c>
      <c r="L91" t="s">
        <v>5</v>
      </c>
    </row>
    <row r="92" spans="1:12" ht="16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>
        <v>20.3</v>
      </c>
      <c r="K92">
        <v>511.25</v>
      </c>
      <c r="L92" t="s">
        <v>5</v>
      </c>
    </row>
    <row r="93" spans="1:12" ht="16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>
        <v>101.25</v>
      </c>
      <c r="K93">
        <v>3949.15</v>
      </c>
      <c r="L93" t="s">
        <v>5</v>
      </c>
    </row>
    <row r="94" spans="1:12" ht="16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>
        <v>94.7</v>
      </c>
      <c r="K94">
        <v>2362.1</v>
      </c>
      <c r="L94" t="s">
        <v>4</v>
      </c>
    </row>
    <row r="95" spans="1:12" ht="16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>
        <v>70.900000000000006</v>
      </c>
      <c r="K95">
        <v>70.900000000000006</v>
      </c>
      <c r="L95" t="s">
        <v>4</v>
      </c>
    </row>
    <row r="96" spans="1:12" ht="16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>
        <v>54.2</v>
      </c>
      <c r="K96">
        <v>1152.7</v>
      </c>
      <c r="L96" t="s">
        <v>4</v>
      </c>
    </row>
    <row r="97" spans="1:12" ht="16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4.9</v>
      </c>
      <c r="K97">
        <v>8496.7000000000007</v>
      </c>
      <c r="L97" t="s">
        <v>5</v>
      </c>
    </row>
    <row r="98" spans="1:12" ht="16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>
        <v>19.55</v>
      </c>
      <c r="K98">
        <v>470.2</v>
      </c>
      <c r="L98" t="s">
        <v>5</v>
      </c>
    </row>
    <row r="99" spans="1:12" ht="16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>
        <v>86.85</v>
      </c>
      <c r="K99">
        <v>1564.4</v>
      </c>
      <c r="L99" t="s">
        <v>5</v>
      </c>
    </row>
    <row r="100" spans="1:12" ht="16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>
        <v>25.35</v>
      </c>
      <c r="K100">
        <v>1847.55</v>
      </c>
      <c r="L100" t="s">
        <v>5</v>
      </c>
    </row>
    <row r="101" spans="1:12" ht="16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>
        <v>109.9</v>
      </c>
      <c r="K101">
        <v>3694.7</v>
      </c>
      <c r="L101" t="s">
        <v>5</v>
      </c>
    </row>
    <row r="102" spans="1:12" ht="16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>
        <v>19.95</v>
      </c>
      <c r="K102">
        <v>58</v>
      </c>
      <c r="L102" t="s">
        <v>5</v>
      </c>
    </row>
    <row r="103" spans="1:12" ht="16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>
        <v>87.2</v>
      </c>
      <c r="K103">
        <v>4017.45</v>
      </c>
      <c r="L103" t="s">
        <v>5</v>
      </c>
    </row>
    <row r="104" spans="1:12" ht="16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>
        <v>108.15</v>
      </c>
      <c r="K104">
        <v>6825.65</v>
      </c>
      <c r="L104" t="s">
        <v>5</v>
      </c>
    </row>
    <row r="105" spans="1:12" ht="16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>
        <v>116.3</v>
      </c>
      <c r="K105">
        <v>8309.5499999999993</v>
      </c>
      <c r="L105" t="s">
        <v>5</v>
      </c>
    </row>
    <row r="106" spans="1:12" ht="16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>
        <v>89</v>
      </c>
      <c r="K106">
        <v>605.45000000000005</v>
      </c>
      <c r="L106" t="s">
        <v>5</v>
      </c>
    </row>
    <row r="107" spans="1:12" ht="16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>
        <v>74.400000000000006</v>
      </c>
      <c r="K107">
        <v>1972.35</v>
      </c>
      <c r="L107" t="s">
        <v>5</v>
      </c>
    </row>
    <row r="108" spans="1:12" ht="16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>
        <v>20.05</v>
      </c>
      <c r="K108">
        <v>33.700000000000003</v>
      </c>
      <c r="L108" t="s">
        <v>5</v>
      </c>
    </row>
    <row r="109" spans="1:12" ht="16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>
        <v>35.049999999999997</v>
      </c>
      <c r="K109">
        <v>844.45</v>
      </c>
      <c r="L109" t="s">
        <v>5</v>
      </c>
    </row>
    <row r="110" spans="1:12" ht="16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>
        <v>74.75</v>
      </c>
      <c r="K110">
        <v>2111.3000000000002</v>
      </c>
      <c r="L110" t="s">
        <v>5</v>
      </c>
    </row>
    <row r="111" spans="1:12" ht="16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>
        <v>105.5</v>
      </c>
      <c r="K111">
        <v>6205.5</v>
      </c>
      <c r="L111" t="s">
        <v>4</v>
      </c>
    </row>
    <row r="112" spans="1:12" ht="16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>
        <v>85.25</v>
      </c>
      <c r="K112">
        <v>855.3</v>
      </c>
      <c r="L112" t="s">
        <v>4</v>
      </c>
    </row>
    <row r="113" spans="1:12" ht="16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>
        <v>75.2</v>
      </c>
      <c r="K113">
        <v>633.85</v>
      </c>
      <c r="L113" t="s">
        <v>5</v>
      </c>
    </row>
    <row r="114" spans="1:12" ht="16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>
        <v>84.35</v>
      </c>
      <c r="K114">
        <v>474.9</v>
      </c>
      <c r="L114" t="s">
        <v>4</v>
      </c>
    </row>
    <row r="115" spans="1:12" ht="16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>
        <v>84.45</v>
      </c>
      <c r="K115">
        <v>5848.6</v>
      </c>
      <c r="L115" t="s">
        <v>5</v>
      </c>
    </row>
    <row r="116" spans="1:12" ht="16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>
        <v>102.4</v>
      </c>
      <c r="K116">
        <v>6471.85</v>
      </c>
      <c r="L116" t="s">
        <v>5</v>
      </c>
    </row>
    <row r="117" spans="1:12" ht="16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>
        <v>115.55</v>
      </c>
      <c r="K117">
        <v>8127.6</v>
      </c>
      <c r="L117" t="s">
        <v>4</v>
      </c>
    </row>
    <row r="118" spans="1:12" ht="16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>
        <v>25.3</v>
      </c>
      <c r="K118">
        <v>676.35</v>
      </c>
      <c r="L118" t="s">
        <v>4</v>
      </c>
    </row>
    <row r="119" spans="1:12" ht="16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>
        <v>19.25</v>
      </c>
      <c r="K119">
        <v>864.2</v>
      </c>
      <c r="L119" t="s">
        <v>5</v>
      </c>
    </row>
    <row r="120" spans="1:12" ht="16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>
        <v>114.65</v>
      </c>
      <c r="K120">
        <v>6049.5</v>
      </c>
      <c r="L120" t="s">
        <v>5</v>
      </c>
    </row>
    <row r="121" spans="1:12" ht="16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>
        <v>105.1</v>
      </c>
      <c r="K121">
        <v>1582.75</v>
      </c>
      <c r="L121" t="s">
        <v>4</v>
      </c>
    </row>
    <row r="122" spans="1:12" ht="16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>
        <v>19.399999999999999</v>
      </c>
      <c r="K122">
        <v>198.1</v>
      </c>
      <c r="L122" t="s">
        <v>5</v>
      </c>
    </row>
    <row r="123" spans="1:12" ht="16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50.35</v>
      </c>
      <c r="K123">
        <v>1098.8499999999999</v>
      </c>
      <c r="L123" t="s">
        <v>5</v>
      </c>
    </row>
    <row r="124" spans="1:12" ht="16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>
        <v>57.8</v>
      </c>
      <c r="K124">
        <v>4039.3</v>
      </c>
      <c r="L124" t="s">
        <v>5</v>
      </c>
    </row>
    <row r="125" spans="1:12" ht="16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>
        <v>84.3</v>
      </c>
      <c r="K125">
        <v>2438.6</v>
      </c>
      <c r="L125" t="s">
        <v>5</v>
      </c>
    </row>
    <row r="126" spans="1:12" ht="16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>
        <v>100.55</v>
      </c>
      <c r="K126">
        <v>7113.75</v>
      </c>
      <c r="L126" t="s">
        <v>5</v>
      </c>
    </row>
    <row r="127" spans="1:12" ht="16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>
        <v>19.8</v>
      </c>
      <c r="K127">
        <v>576.65</v>
      </c>
      <c r="L127" t="s">
        <v>5</v>
      </c>
    </row>
    <row r="128" spans="1:12" ht="16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>
        <v>84.8</v>
      </c>
      <c r="K128">
        <v>371.9</v>
      </c>
      <c r="L128" t="s">
        <v>4</v>
      </c>
    </row>
    <row r="129" spans="1:12" ht="16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>
        <v>85.85</v>
      </c>
      <c r="K129">
        <v>167.3</v>
      </c>
      <c r="L129" t="s">
        <v>4</v>
      </c>
    </row>
    <row r="130" spans="1:12" ht="16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>
        <v>19.95</v>
      </c>
      <c r="K130">
        <v>219.5</v>
      </c>
      <c r="L130" t="s">
        <v>5</v>
      </c>
    </row>
    <row r="131" spans="1:12" ht="16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>
        <v>75.349999999999994</v>
      </c>
      <c r="K131">
        <v>273.39999999999998</v>
      </c>
      <c r="L131" t="s">
        <v>5</v>
      </c>
    </row>
    <row r="132" spans="1:12" ht="16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>
        <v>48.8</v>
      </c>
      <c r="K132">
        <v>2555.0500000000002</v>
      </c>
      <c r="L132" t="s">
        <v>5</v>
      </c>
    </row>
    <row r="133" spans="1:12" ht="16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>
        <v>47.15</v>
      </c>
      <c r="K133">
        <v>223.15</v>
      </c>
      <c r="L133" t="s">
        <v>4</v>
      </c>
    </row>
    <row r="134" spans="1:12" ht="16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>
        <v>20.149999999999999</v>
      </c>
      <c r="K134">
        <v>165.5</v>
      </c>
      <c r="L134" t="s">
        <v>5</v>
      </c>
    </row>
    <row r="135" spans="1:12" ht="16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>
        <v>44.3</v>
      </c>
      <c r="K135">
        <v>89.3</v>
      </c>
      <c r="L135" t="s">
        <v>5</v>
      </c>
    </row>
    <row r="136" spans="1:12" ht="16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>
        <v>84.3</v>
      </c>
      <c r="K136">
        <v>235.05</v>
      </c>
      <c r="L136" t="s">
        <v>5</v>
      </c>
    </row>
    <row r="137" spans="1:12" ht="16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>
        <v>59.55</v>
      </c>
      <c r="K137">
        <v>1144.5999999999999</v>
      </c>
      <c r="L137" t="s">
        <v>5</v>
      </c>
    </row>
    <row r="138" spans="1:12" ht="16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>
        <v>69.650000000000006</v>
      </c>
      <c r="K138">
        <v>4908.25</v>
      </c>
      <c r="L138" t="s">
        <v>5</v>
      </c>
    </row>
    <row r="139" spans="1:12" ht="16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>
        <v>36.1</v>
      </c>
      <c r="K139">
        <v>2298.9</v>
      </c>
      <c r="L139" t="s">
        <v>5</v>
      </c>
    </row>
    <row r="140" spans="1:12" ht="16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>
        <v>56.6</v>
      </c>
      <c r="K140">
        <v>3789.2</v>
      </c>
      <c r="L140" t="s">
        <v>5</v>
      </c>
    </row>
    <row r="141" spans="1:12" ht="16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>
        <v>75.900000000000006</v>
      </c>
      <c r="K141">
        <v>75.900000000000006</v>
      </c>
      <c r="L141" t="s">
        <v>4</v>
      </c>
    </row>
    <row r="142" spans="1:12" ht="16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>
        <v>79.2</v>
      </c>
      <c r="K142">
        <v>4765</v>
      </c>
      <c r="L142" t="s">
        <v>5</v>
      </c>
    </row>
    <row r="143" spans="1:12" ht="16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>
        <v>45</v>
      </c>
      <c r="K143">
        <v>2196.3000000000002</v>
      </c>
      <c r="L143" t="s">
        <v>5</v>
      </c>
    </row>
    <row r="144" spans="1:12" ht="16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>
        <v>85.55</v>
      </c>
      <c r="K144">
        <v>85.55</v>
      </c>
      <c r="L144" t="s">
        <v>4</v>
      </c>
    </row>
    <row r="145" spans="1:12" ht="16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>
        <v>93.35</v>
      </c>
      <c r="K145">
        <v>1444.65</v>
      </c>
      <c r="L145" t="s">
        <v>4</v>
      </c>
    </row>
    <row r="146" spans="1:12" ht="16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09.65</v>
      </c>
      <c r="K146">
        <v>5405.8</v>
      </c>
      <c r="L146" t="s">
        <v>5</v>
      </c>
    </row>
    <row r="147" spans="1:12" ht="16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>
        <v>89.7</v>
      </c>
      <c r="K147">
        <v>6339.3</v>
      </c>
      <c r="L147" t="s">
        <v>5</v>
      </c>
    </row>
    <row r="148" spans="1:12" ht="16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>
        <v>84.25</v>
      </c>
      <c r="K148">
        <v>3847.6</v>
      </c>
      <c r="L148" t="s">
        <v>5</v>
      </c>
    </row>
    <row r="149" spans="1:12" ht="16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>
        <v>92.65</v>
      </c>
      <c r="K149">
        <v>6733</v>
      </c>
      <c r="L149" t="s">
        <v>5</v>
      </c>
    </row>
    <row r="150" spans="1:12" ht="16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>
        <v>19.7</v>
      </c>
      <c r="K150">
        <v>19.7</v>
      </c>
      <c r="L150" t="s">
        <v>5</v>
      </c>
    </row>
    <row r="151" spans="1:12" ht="16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>
        <v>50.1</v>
      </c>
      <c r="K151">
        <v>50.1</v>
      </c>
      <c r="L151" t="s">
        <v>5</v>
      </c>
    </row>
    <row r="152" spans="1:12" ht="16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>
        <v>92.45</v>
      </c>
      <c r="K152">
        <v>6140.85</v>
      </c>
      <c r="L152" t="s">
        <v>5</v>
      </c>
    </row>
    <row r="153" spans="1:12" ht="16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>
        <v>79.650000000000006</v>
      </c>
      <c r="K153">
        <v>3870.3</v>
      </c>
      <c r="L153" t="s">
        <v>5</v>
      </c>
    </row>
    <row r="154" spans="1:12" ht="16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>
        <v>109.9</v>
      </c>
      <c r="K154">
        <v>7624.2</v>
      </c>
      <c r="L154" t="s">
        <v>5</v>
      </c>
    </row>
    <row r="155" spans="1:12" ht="16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>
        <v>81.400000000000006</v>
      </c>
      <c r="K155">
        <v>4354.45</v>
      </c>
      <c r="L155" t="s">
        <v>5</v>
      </c>
    </row>
    <row r="156" spans="1:12" ht="16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>
        <v>50.55</v>
      </c>
      <c r="K156">
        <v>3431.75</v>
      </c>
      <c r="L156" t="s">
        <v>5</v>
      </c>
    </row>
    <row r="157" spans="1:12" ht="16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>
        <v>81.05</v>
      </c>
      <c r="K157">
        <v>2227.1</v>
      </c>
      <c r="L157" t="s">
        <v>4</v>
      </c>
    </row>
    <row r="158" spans="1:12" ht="16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>
        <v>62.45</v>
      </c>
      <c r="K158">
        <v>2045.55</v>
      </c>
      <c r="L158" t="s">
        <v>5</v>
      </c>
    </row>
    <row r="159" spans="1:12" ht="16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>
        <v>75.2</v>
      </c>
      <c r="K159">
        <v>1929.35</v>
      </c>
      <c r="L159" t="s">
        <v>4</v>
      </c>
    </row>
    <row r="160" spans="1:12" ht="16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>
        <v>90.4</v>
      </c>
      <c r="K160">
        <v>268.45</v>
      </c>
      <c r="L160" t="s">
        <v>5</v>
      </c>
    </row>
    <row r="161" spans="1:12" ht="16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85.65</v>
      </c>
      <c r="K161">
        <v>181.5</v>
      </c>
      <c r="L161" t="s">
        <v>4</v>
      </c>
    </row>
    <row r="162" spans="1:12" ht="16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>
        <v>72.900000000000006</v>
      </c>
      <c r="K162">
        <v>651.4</v>
      </c>
      <c r="L162" t="s">
        <v>4</v>
      </c>
    </row>
    <row r="163" spans="1:12" ht="16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>
        <v>70.5</v>
      </c>
      <c r="K163">
        <v>3486.65</v>
      </c>
      <c r="L163" t="s">
        <v>5</v>
      </c>
    </row>
    <row r="164" spans="1:12" ht="16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>
        <v>20.100000000000001</v>
      </c>
      <c r="K164">
        <v>1389.6</v>
      </c>
      <c r="L164" t="s">
        <v>5</v>
      </c>
    </row>
    <row r="165" spans="1:12" ht="16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>
        <v>74.900000000000006</v>
      </c>
      <c r="K165">
        <v>2303.35</v>
      </c>
      <c r="L165" t="s">
        <v>4</v>
      </c>
    </row>
    <row r="166" spans="1:12" ht="16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>
        <v>100.7</v>
      </c>
      <c r="K166">
        <v>1522.7</v>
      </c>
      <c r="L166" t="s">
        <v>5</v>
      </c>
    </row>
    <row r="167" spans="1:12" ht="16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>
        <v>105.65</v>
      </c>
      <c r="K167">
        <v>6717.9</v>
      </c>
      <c r="L167" t="s">
        <v>5</v>
      </c>
    </row>
    <row r="168" spans="1:12" ht="16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>
        <v>114.3</v>
      </c>
      <c r="K168">
        <v>8058.55</v>
      </c>
      <c r="L168" t="s">
        <v>5</v>
      </c>
    </row>
    <row r="169" spans="1:12" ht="16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>
        <v>19.75</v>
      </c>
      <c r="K169">
        <v>58.85</v>
      </c>
      <c r="L169" t="s">
        <v>4</v>
      </c>
    </row>
    <row r="170" spans="1:12" ht="16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>
        <v>24.35</v>
      </c>
      <c r="K170">
        <v>538.5</v>
      </c>
      <c r="L170" t="s">
        <v>5</v>
      </c>
    </row>
    <row r="171" spans="1:12" ht="16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>
        <v>69.849999999999994</v>
      </c>
      <c r="K171">
        <v>5102.3500000000004</v>
      </c>
      <c r="L171" t="s">
        <v>5</v>
      </c>
    </row>
    <row r="172" spans="1:12" ht="16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>
        <v>58.85</v>
      </c>
      <c r="K172">
        <v>465.7</v>
      </c>
      <c r="L172" t="s">
        <v>5</v>
      </c>
    </row>
    <row r="173" spans="1:12" ht="16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>
        <v>54.4</v>
      </c>
      <c r="K173">
        <v>475.1</v>
      </c>
      <c r="L173" t="s">
        <v>5</v>
      </c>
    </row>
    <row r="174" spans="1:12" ht="16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>
        <v>50.55</v>
      </c>
      <c r="K174">
        <v>3364.55</v>
      </c>
      <c r="L174" t="s">
        <v>5</v>
      </c>
    </row>
    <row r="175" spans="1:12" ht="16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>
        <v>21.05</v>
      </c>
      <c r="K175">
        <v>113.85</v>
      </c>
      <c r="L175" t="s">
        <v>4</v>
      </c>
    </row>
    <row r="176" spans="1:12" ht="16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>
        <v>103.7</v>
      </c>
      <c r="K176">
        <v>5036.3</v>
      </c>
      <c r="L176" t="s">
        <v>4</v>
      </c>
    </row>
    <row r="177" spans="1:12" ht="16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>
        <v>19.95</v>
      </c>
      <c r="K177">
        <v>1234.8</v>
      </c>
      <c r="L177" t="s">
        <v>5</v>
      </c>
    </row>
    <row r="178" spans="1:12" ht="16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>
        <v>29.3</v>
      </c>
      <c r="K178">
        <v>355.9</v>
      </c>
      <c r="L178" t="s">
        <v>5</v>
      </c>
    </row>
    <row r="179" spans="1:12" ht="16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>
        <v>54.75</v>
      </c>
      <c r="K179">
        <v>1510.3</v>
      </c>
      <c r="L179" t="s">
        <v>5</v>
      </c>
    </row>
    <row r="180" spans="1:12" ht="16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>
        <v>60.55</v>
      </c>
      <c r="K180">
        <v>1982.6</v>
      </c>
      <c r="L180" t="s">
        <v>5</v>
      </c>
    </row>
    <row r="181" spans="1:12" ht="16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>
        <v>86.2</v>
      </c>
      <c r="K181">
        <v>4524.05</v>
      </c>
      <c r="L181" t="s">
        <v>5</v>
      </c>
    </row>
    <row r="182" spans="1:12" ht="16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>
        <v>95.45</v>
      </c>
      <c r="K182">
        <v>95.45</v>
      </c>
      <c r="L182" t="s">
        <v>4</v>
      </c>
    </row>
    <row r="183" spans="1:12" ht="16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>
        <v>63.95</v>
      </c>
      <c r="K183">
        <v>318.10000000000002</v>
      </c>
      <c r="L183" t="s">
        <v>5</v>
      </c>
    </row>
    <row r="184" spans="1:12" ht="16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>
        <v>65.349999999999994</v>
      </c>
      <c r="K184">
        <v>1231.8499999999999</v>
      </c>
      <c r="L184" t="s">
        <v>5</v>
      </c>
    </row>
    <row r="185" spans="1:12" ht="16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>
        <v>50.2</v>
      </c>
      <c r="K185">
        <v>2554</v>
      </c>
      <c r="L185" t="s">
        <v>5</v>
      </c>
    </row>
    <row r="186" spans="1:12" ht="16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>
        <v>63.8</v>
      </c>
      <c r="K186">
        <v>4684.3</v>
      </c>
      <c r="L186" t="s">
        <v>5</v>
      </c>
    </row>
    <row r="187" spans="1:12" ht="16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>
        <v>20.05</v>
      </c>
      <c r="K187">
        <v>614.45000000000005</v>
      </c>
      <c r="L187" t="s">
        <v>5</v>
      </c>
    </row>
    <row r="188" spans="1:12" ht="16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>
        <v>101.15</v>
      </c>
      <c r="K188">
        <v>842.9</v>
      </c>
      <c r="L188" t="s">
        <v>4</v>
      </c>
    </row>
    <row r="189" spans="1:12" ht="16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>
        <v>65</v>
      </c>
      <c r="K189">
        <v>2531.8000000000002</v>
      </c>
      <c r="L189" t="s">
        <v>5</v>
      </c>
    </row>
    <row r="190" spans="1:12" ht="16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>
        <v>19.25</v>
      </c>
      <c r="K190">
        <v>86.05</v>
      </c>
      <c r="L190" t="s">
        <v>5</v>
      </c>
    </row>
    <row r="191" spans="1:12" ht="16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>
        <v>36.049999999999997</v>
      </c>
      <c r="K191">
        <v>402.6</v>
      </c>
      <c r="L191" t="s">
        <v>5</v>
      </c>
    </row>
    <row r="192" spans="1:12" ht="16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>
        <v>96.1</v>
      </c>
      <c r="K192">
        <v>453.4</v>
      </c>
      <c r="L192" t="s">
        <v>4</v>
      </c>
    </row>
    <row r="193" spans="1:12" ht="16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>
        <v>19.05</v>
      </c>
      <c r="K193">
        <v>326.64999999999998</v>
      </c>
      <c r="L193" t="s">
        <v>5</v>
      </c>
    </row>
    <row r="194" spans="1:12" ht="16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>
        <v>105.75</v>
      </c>
      <c r="K194">
        <v>7382.85</v>
      </c>
      <c r="L194" t="s">
        <v>5</v>
      </c>
    </row>
    <row r="195" spans="1:12" ht="16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>
        <v>40.4</v>
      </c>
      <c r="K195">
        <v>422.6</v>
      </c>
      <c r="L195" t="s">
        <v>5</v>
      </c>
    </row>
    <row r="196" spans="1:12" ht="16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>
        <v>99.15</v>
      </c>
      <c r="K196">
        <v>6010.05</v>
      </c>
      <c r="L196" t="s">
        <v>4</v>
      </c>
    </row>
    <row r="197" spans="1:12" ht="16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>
        <v>84.8</v>
      </c>
      <c r="K197">
        <v>6046.1</v>
      </c>
      <c r="L197" t="s">
        <v>5</v>
      </c>
    </row>
    <row r="198" spans="1:12" ht="16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>
        <v>19.850000000000001</v>
      </c>
      <c r="K198">
        <v>178.8</v>
      </c>
      <c r="L198" t="s">
        <v>5</v>
      </c>
    </row>
    <row r="199" spans="1:12" ht="16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>
        <v>49.45</v>
      </c>
      <c r="K199">
        <v>314.60000000000002</v>
      </c>
      <c r="L199" t="s">
        <v>5</v>
      </c>
    </row>
    <row r="200" spans="1:12" ht="16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>
        <v>88.8</v>
      </c>
      <c r="K200">
        <v>2274.35</v>
      </c>
      <c r="L200" t="s">
        <v>4</v>
      </c>
    </row>
    <row r="201" spans="1:12" ht="16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>
        <v>55.15</v>
      </c>
      <c r="K201">
        <v>322.89999999999998</v>
      </c>
      <c r="L201" t="s">
        <v>5</v>
      </c>
    </row>
    <row r="202" spans="1:12" ht="16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>
        <v>84.8</v>
      </c>
      <c r="K202">
        <v>888.75</v>
      </c>
      <c r="L202" t="s">
        <v>5</v>
      </c>
    </row>
    <row r="203" spans="1:12" ht="16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>
        <v>80.55</v>
      </c>
      <c r="K203">
        <v>80.55</v>
      </c>
      <c r="L203" t="s">
        <v>4</v>
      </c>
    </row>
    <row r="204" spans="1:12" ht="16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>
        <v>20.149999999999999</v>
      </c>
      <c r="K204">
        <v>973.35</v>
      </c>
      <c r="L204" t="s">
        <v>5</v>
      </c>
    </row>
    <row r="205" spans="1:12" ht="16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>
        <v>58.7</v>
      </c>
      <c r="K205">
        <v>168.6</v>
      </c>
      <c r="L205" t="s">
        <v>5</v>
      </c>
    </row>
    <row r="206" spans="1:12" ht="16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>
        <v>99.5</v>
      </c>
      <c r="K206">
        <v>5424.25</v>
      </c>
      <c r="L206" t="s">
        <v>5</v>
      </c>
    </row>
    <row r="207" spans="1:12" ht="16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>
        <v>99.85</v>
      </c>
      <c r="K207">
        <v>2331.3000000000002</v>
      </c>
      <c r="L207" t="s">
        <v>4</v>
      </c>
    </row>
    <row r="208" spans="1:12" ht="16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>
        <v>45.35</v>
      </c>
      <c r="K208">
        <v>89.5</v>
      </c>
      <c r="L208" t="s">
        <v>4</v>
      </c>
    </row>
    <row r="209" spans="1:12" ht="16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>
        <v>48.55</v>
      </c>
      <c r="K209">
        <v>48.55</v>
      </c>
      <c r="L209" t="s">
        <v>4</v>
      </c>
    </row>
    <row r="210" spans="1:12" ht="16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>
        <v>26.4</v>
      </c>
      <c r="K210">
        <v>121.25</v>
      </c>
      <c r="L210" t="s">
        <v>5</v>
      </c>
    </row>
    <row r="211" spans="1:12" ht="16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>
        <v>100.2</v>
      </c>
      <c r="K211">
        <v>6851.65</v>
      </c>
      <c r="L211" t="s">
        <v>4</v>
      </c>
    </row>
    <row r="212" spans="1:12" ht="16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>
        <v>94.7</v>
      </c>
      <c r="K212">
        <v>740.3</v>
      </c>
      <c r="L212" t="s">
        <v>4</v>
      </c>
    </row>
    <row r="213" spans="1:12" ht="16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>
        <v>97.65</v>
      </c>
      <c r="K213">
        <v>6982.5</v>
      </c>
      <c r="L213" t="s">
        <v>5</v>
      </c>
    </row>
    <row r="214" spans="1:12" ht="16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>
        <v>100</v>
      </c>
      <c r="K214">
        <v>3835.55</v>
      </c>
      <c r="L214" t="s">
        <v>5</v>
      </c>
    </row>
    <row r="215" spans="1:12" ht="16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>
        <v>70.099999999999994</v>
      </c>
      <c r="K215">
        <v>70.099999999999994</v>
      </c>
      <c r="L215" t="s">
        <v>4</v>
      </c>
    </row>
    <row r="216" spans="1:12" ht="16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>
        <v>97.9</v>
      </c>
      <c r="K216">
        <v>315.3</v>
      </c>
      <c r="L216" t="s">
        <v>4</v>
      </c>
    </row>
    <row r="217" spans="1:12" ht="16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>
        <v>102.5</v>
      </c>
      <c r="K217">
        <v>6157.6</v>
      </c>
      <c r="L217" t="s">
        <v>5</v>
      </c>
    </row>
    <row r="218" spans="1:12" ht="16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>
        <v>69.95</v>
      </c>
      <c r="K218">
        <v>330.15</v>
      </c>
      <c r="L218" t="s">
        <v>4</v>
      </c>
    </row>
    <row r="219" spans="1:12" ht="16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>
        <v>81.349999999999994</v>
      </c>
      <c r="K219">
        <v>233.7</v>
      </c>
      <c r="L219" t="s">
        <v>4</v>
      </c>
    </row>
    <row r="220" spans="1:12" ht="16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>
        <v>66.05</v>
      </c>
      <c r="K220">
        <v>3462.1</v>
      </c>
      <c r="L220" t="s">
        <v>5</v>
      </c>
    </row>
    <row r="221" spans="1:12" ht="16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>
        <v>61.2</v>
      </c>
      <c r="K221">
        <v>4390.25</v>
      </c>
      <c r="L221" t="s">
        <v>5</v>
      </c>
    </row>
    <row r="222" spans="1:12" ht="16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>
        <v>74.400000000000006</v>
      </c>
      <c r="K222">
        <v>5360.75</v>
      </c>
      <c r="L222" t="s">
        <v>5</v>
      </c>
    </row>
    <row r="223" spans="1:12" ht="16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>
        <v>106.3</v>
      </c>
      <c r="K223">
        <v>4443.45</v>
      </c>
      <c r="L223" t="s">
        <v>4</v>
      </c>
    </row>
    <row r="224" spans="1:12" ht="16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>
        <v>39.6</v>
      </c>
      <c r="K224">
        <v>2424.5</v>
      </c>
      <c r="L224" t="s">
        <v>5</v>
      </c>
    </row>
    <row r="225" spans="1:12" ht="16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>
        <v>89.3</v>
      </c>
      <c r="K225">
        <v>577.6</v>
      </c>
      <c r="L225" t="s">
        <v>4</v>
      </c>
    </row>
    <row r="226" spans="1:12" ht="16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>
        <v>108.9</v>
      </c>
      <c r="K226">
        <v>4854.3</v>
      </c>
      <c r="L226" t="s">
        <v>5</v>
      </c>
    </row>
    <row r="227" spans="1:12" ht="16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>
        <v>19.899999999999999</v>
      </c>
      <c r="K227">
        <v>320.45</v>
      </c>
      <c r="L227" t="s">
        <v>5</v>
      </c>
    </row>
    <row r="228" spans="1:12" ht="16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2.1</v>
      </c>
      <c r="K228">
        <v>5885.4</v>
      </c>
      <c r="L228" t="s">
        <v>4</v>
      </c>
    </row>
    <row r="229" spans="1:12" ht="16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>
        <v>19.600000000000001</v>
      </c>
      <c r="K229">
        <v>426.65</v>
      </c>
      <c r="L229" t="s">
        <v>5</v>
      </c>
    </row>
    <row r="230" spans="1:12" ht="16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>
        <v>98.9</v>
      </c>
      <c r="K230">
        <v>2911.3</v>
      </c>
      <c r="L230" t="s">
        <v>4</v>
      </c>
    </row>
    <row r="231" spans="1:12" ht="16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>
        <v>45.9</v>
      </c>
      <c r="K231">
        <v>521.9</v>
      </c>
      <c r="L231" t="s">
        <v>5</v>
      </c>
    </row>
    <row r="232" spans="1:12" ht="16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>
        <v>99.9</v>
      </c>
      <c r="K232">
        <v>5706.3</v>
      </c>
      <c r="L232" t="s">
        <v>5</v>
      </c>
    </row>
    <row r="233" spans="1:12" ht="16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>
        <v>20.05</v>
      </c>
      <c r="K233">
        <v>471.7</v>
      </c>
      <c r="L233" t="s">
        <v>5</v>
      </c>
    </row>
    <row r="234" spans="1:12" ht="16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>
        <v>64.349999999999994</v>
      </c>
      <c r="K234">
        <v>4539.6000000000004</v>
      </c>
      <c r="L234" t="s">
        <v>5</v>
      </c>
    </row>
    <row r="235" spans="1:12" ht="16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>
        <v>19.649999999999999</v>
      </c>
      <c r="K235">
        <v>830.25</v>
      </c>
      <c r="L235" t="s">
        <v>5</v>
      </c>
    </row>
    <row r="236" spans="1:12" ht="16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>
        <v>84.9</v>
      </c>
      <c r="K236">
        <v>3067.2</v>
      </c>
      <c r="L236" t="s">
        <v>4</v>
      </c>
    </row>
    <row r="237" spans="1:12" ht="16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>
        <v>108.15</v>
      </c>
      <c r="K237">
        <v>3432.9</v>
      </c>
      <c r="L237" t="s">
        <v>4</v>
      </c>
    </row>
    <row r="238" spans="1:12" ht="16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>
        <v>86.85</v>
      </c>
      <c r="K238">
        <v>6263.8</v>
      </c>
      <c r="L238" t="s">
        <v>5</v>
      </c>
    </row>
    <row r="239" spans="1:12" ht="16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>
        <v>102.55</v>
      </c>
      <c r="K239">
        <v>1742.5</v>
      </c>
      <c r="L239" t="s">
        <v>5</v>
      </c>
    </row>
    <row r="240" spans="1:12" ht="16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>
        <v>78.2</v>
      </c>
      <c r="K240">
        <v>1468.75</v>
      </c>
      <c r="L240" t="s">
        <v>5</v>
      </c>
    </row>
    <row r="241" spans="1:12" ht="16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91.2</v>
      </c>
      <c r="K241">
        <v>3382.3</v>
      </c>
      <c r="L241" t="s">
        <v>5</v>
      </c>
    </row>
    <row r="242" spans="1:12" ht="16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>
        <v>19.350000000000001</v>
      </c>
      <c r="K242">
        <v>46.35</v>
      </c>
      <c r="L242" t="s">
        <v>5</v>
      </c>
    </row>
    <row r="243" spans="1:12" ht="16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>
        <v>70.400000000000006</v>
      </c>
      <c r="K243">
        <v>1992.2</v>
      </c>
      <c r="L243" t="s">
        <v>5</v>
      </c>
    </row>
    <row r="244" spans="1:12" ht="16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>
        <v>39.549999999999997</v>
      </c>
      <c r="K244">
        <v>373</v>
      </c>
      <c r="L244" t="s">
        <v>5</v>
      </c>
    </row>
    <row r="245" spans="1:12" ht="16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>
        <v>50.15</v>
      </c>
      <c r="K245">
        <v>50.15</v>
      </c>
      <c r="L245" t="s">
        <v>5</v>
      </c>
    </row>
    <row r="246" spans="1:12" ht="16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>
        <v>20.399999999999999</v>
      </c>
      <c r="K246">
        <v>1414.45</v>
      </c>
      <c r="L246" t="s">
        <v>5</v>
      </c>
    </row>
    <row r="247" spans="1:12" ht="16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>
        <v>44.6</v>
      </c>
      <c r="K247">
        <v>122.7</v>
      </c>
      <c r="L247" t="s">
        <v>5</v>
      </c>
    </row>
    <row r="248" spans="1:12" ht="16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>
        <v>34.700000000000003</v>
      </c>
      <c r="K248">
        <v>34.700000000000003</v>
      </c>
      <c r="L248" t="s">
        <v>4</v>
      </c>
    </row>
    <row r="249" spans="1:12" ht="16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>
        <v>93.6</v>
      </c>
      <c r="K249">
        <v>3366.05</v>
      </c>
      <c r="L249" t="s">
        <v>5</v>
      </c>
    </row>
    <row r="250" spans="1:12" ht="16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>
        <v>90.6</v>
      </c>
      <c r="K250">
        <v>1943.2</v>
      </c>
      <c r="L250" t="s">
        <v>4</v>
      </c>
    </row>
    <row r="251" spans="1:12" ht="16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>
        <v>57.95</v>
      </c>
      <c r="K251">
        <v>1271.8</v>
      </c>
      <c r="L251" t="s">
        <v>5</v>
      </c>
    </row>
    <row r="252" spans="1:12" ht="16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>
        <v>112.1</v>
      </c>
      <c r="K252">
        <v>7965.95</v>
      </c>
      <c r="L252" t="s">
        <v>5</v>
      </c>
    </row>
    <row r="253" spans="1:12" ht="16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>
        <v>88.25</v>
      </c>
      <c r="K253">
        <v>1460.65</v>
      </c>
      <c r="L253" t="s">
        <v>4</v>
      </c>
    </row>
    <row r="254" spans="1:12" ht="16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>
        <v>85.8</v>
      </c>
      <c r="K254">
        <v>272.2</v>
      </c>
      <c r="L254" t="s">
        <v>4</v>
      </c>
    </row>
    <row r="255" spans="1:12" ht="16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>
        <v>60.3</v>
      </c>
      <c r="K255">
        <v>3563.8</v>
      </c>
      <c r="L255" t="s">
        <v>4</v>
      </c>
    </row>
    <row r="256" spans="1:12" ht="16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>
        <v>81.349999999999994</v>
      </c>
      <c r="K256">
        <v>5398.6</v>
      </c>
      <c r="L256" t="s">
        <v>5</v>
      </c>
    </row>
    <row r="257" spans="1:12" ht="16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>
        <v>99.85</v>
      </c>
      <c r="K257">
        <v>3343.15</v>
      </c>
      <c r="L257" t="s">
        <v>5</v>
      </c>
    </row>
    <row r="258" spans="1:12" ht="16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>
        <v>20</v>
      </c>
      <c r="K258">
        <v>198.7</v>
      </c>
      <c r="L258" t="s">
        <v>5</v>
      </c>
    </row>
    <row r="259" spans="1:12" ht="16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>
        <v>85.35</v>
      </c>
      <c r="K259">
        <v>5897.4</v>
      </c>
      <c r="L259" t="s">
        <v>5</v>
      </c>
    </row>
    <row r="260" spans="1:12" ht="16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>
        <v>62.05</v>
      </c>
      <c r="K260">
        <v>2511.5500000000002</v>
      </c>
      <c r="L260" t="s">
        <v>5</v>
      </c>
    </row>
    <row r="261" spans="1:12" ht="16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>
        <v>64.400000000000006</v>
      </c>
      <c r="K261">
        <v>1398.6</v>
      </c>
      <c r="L261" t="s">
        <v>5</v>
      </c>
    </row>
    <row r="262" spans="1:12" ht="16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>
        <v>19.399999999999999</v>
      </c>
      <c r="K262">
        <v>967.85</v>
      </c>
      <c r="L262" t="s">
        <v>5</v>
      </c>
    </row>
    <row r="263" spans="1:12" ht="16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>
        <v>74.400000000000006</v>
      </c>
      <c r="K263">
        <v>139.4</v>
      </c>
      <c r="L263" t="s">
        <v>4</v>
      </c>
    </row>
    <row r="264" spans="1:12" ht="16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>
        <v>70.45</v>
      </c>
      <c r="K264">
        <v>70.45</v>
      </c>
      <c r="L264" t="s">
        <v>4</v>
      </c>
    </row>
    <row r="265" spans="1:12" ht="16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>
        <v>105</v>
      </c>
      <c r="K265">
        <v>7589.8</v>
      </c>
      <c r="L265" t="s">
        <v>5</v>
      </c>
    </row>
    <row r="266" spans="1:12" ht="16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>
        <v>25.15</v>
      </c>
      <c r="K266">
        <v>1790.15</v>
      </c>
      <c r="L266" t="s">
        <v>5</v>
      </c>
    </row>
    <row r="267" spans="1:12" ht="16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>
        <v>19.3</v>
      </c>
      <c r="K267">
        <v>44.4</v>
      </c>
      <c r="L267" t="s">
        <v>5</v>
      </c>
    </row>
    <row r="268" spans="1:12" ht="16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>
        <v>55.3</v>
      </c>
      <c r="K268">
        <v>1284.2</v>
      </c>
      <c r="L268" t="s">
        <v>5</v>
      </c>
    </row>
    <row r="269" spans="1:12" ht="16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>
        <v>95.4</v>
      </c>
      <c r="K269">
        <v>3474.2</v>
      </c>
      <c r="L269" t="s">
        <v>5</v>
      </c>
    </row>
    <row r="270" spans="1:12" ht="16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>
        <v>93.85</v>
      </c>
      <c r="K270">
        <v>5574.75</v>
      </c>
      <c r="L270" t="s">
        <v>4</v>
      </c>
    </row>
    <row r="271" spans="1:12" ht="16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>
        <v>20.5</v>
      </c>
      <c r="K271">
        <v>1430.95</v>
      </c>
      <c r="L271" t="s">
        <v>5</v>
      </c>
    </row>
    <row r="272" spans="1:12" ht="16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5.55</v>
      </c>
      <c r="K272">
        <v>7542.25</v>
      </c>
      <c r="L272" t="s">
        <v>5</v>
      </c>
    </row>
    <row r="273" spans="1:12" ht="16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>
        <v>101.9</v>
      </c>
      <c r="K273">
        <v>3545.35</v>
      </c>
      <c r="L273" t="s">
        <v>4</v>
      </c>
    </row>
    <row r="274" spans="1:12" ht="16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>
        <v>24.45</v>
      </c>
      <c r="K274">
        <v>1709.1</v>
      </c>
      <c r="L274" t="s">
        <v>5</v>
      </c>
    </row>
    <row r="275" spans="1:12" ht="16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>
        <v>19.7</v>
      </c>
      <c r="K275">
        <v>1421.9</v>
      </c>
      <c r="L275" t="s">
        <v>5</v>
      </c>
    </row>
    <row r="276" spans="1:12" ht="16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>
        <v>74.400000000000006</v>
      </c>
      <c r="K276">
        <v>229.55</v>
      </c>
      <c r="L276" t="s">
        <v>4</v>
      </c>
    </row>
    <row r="277" spans="1:12" ht="16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>
        <v>101.5</v>
      </c>
      <c r="K277">
        <v>5373.1</v>
      </c>
      <c r="L277" t="s">
        <v>4</v>
      </c>
    </row>
    <row r="278" spans="1:12" ht="16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95.75</v>
      </c>
      <c r="K278">
        <v>5742.9</v>
      </c>
      <c r="L278" t="s">
        <v>4</v>
      </c>
    </row>
    <row r="279" spans="1:12" ht="16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>
        <v>110.65</v>
      </c>
      <c r="K279">
        <v>6526.65</v>
      </c>
      <c r="L279" t="s">
        <v>5</v>
      </c>
    </row>
    <row r="280" spans="1:12" ht="16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>
        <v>83.85</v>
      </c>
      <c r="K280">
        <v>2674.15</v>
      </c>
      <c r="L280" t="s">
        <v>5</v>
      </c>
    </row>
    <row r="281" spans="1:12" ht="16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>
        <v>60.25</v>
      </c>
      <c r="K281">
        <v>170.5</v>
      </c>
      <c r="L281" t="s">
        <v>5</v>
      </c>
    </row>
    <row r="282" spans="1:12" ht="16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>
        <v>59.2</v>
      </c>
      <c r="K282">
        <v>3175.85</v>
      </c>
      <c r="L282" t="s">
        <v>5</v>
      </c>
    </row>
    <row r="283" spans="1:12" ht="16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>
        <v>44.4</v>
      </c>
      <c r="K283">
        <v>44.4</v>
      </c>
      <c r="L283" t="s">
        <v>4</v>
      </c>
    </row>
    <row r="284" spans="1:12" ht="16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>
        <v>85.3</v>
      </c>
      <c r="K284">
        <v>4297.95</v>
      </c>
      <c r="L284" t="s">
        <v>5</v>
      </c>
    </row>
    <row r="285" spans="1:12" ht="16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>
        <v>25.5</v>
      </c>
      <c r="K285">
        <v>215.2</v>
      </c>
      <c r="L285" t="s">
        <v>4</v>
      </c>
    </row>
    <row r="286" spans="1:12" ht="16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>
        <v>99.75</v>
      </c>
      <c r="K286">
        <v>4036</v>
      </c>
      <c r="L286" t="s">
        <v>5</v>
      </c>
    </row>
    <row r="287" spans="1:12" ht="16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>
        <v>66.099999999999994</v>
      </c>
      <c r="K287">
        <v>4428.45</v>
      </c>
      <c r="L287" t="s">
        <v>5</v>
      </c>
    </row>
    <row r="288" spans="1:12" ht="16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>
        <v>20.55</v>
      </c>
      <c r="K288">
        <v>295.95</v>
      </c>
      <c r="L288" t="s">
        <v>5</v>
      </c>
    </row>
    <row r="289" spans="1:12" ht="16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>
        <v>98.85</v>
      </c>
      <c r="K289">
        <v>4947.55</v>
      </c>
      <c r="L289" t="s">
        <v>5</v>
      </c>
    </row>
    <row r="290" spans="1:12" ht="16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>
        <v>49.2</v>
      </c>
      <c r="K290">
        <v>447.9</v>
      </c>
      <c r="L290" t="s">
        <v>5</v>
      </c>
    </row>
    <row r="291" spans="1:12" ht="16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>
        <v>20.9</v>
      </c>
      <c r="K291">
        <v>20.9</v>
      </c>
      <c r="L291" t="s">
        <v>4</v>
      </c>
    </row>
    <row r="292" spans="1:12" ht="16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>
        <v>19.5</v>
      </c>
      <c r="K292">
        <v>516.29999999999995</v>
      </c>
      <c r="L292" t="s">
        <v>5</v>
      </c>
    </row>
    <row r="293" spans="1:12" ht="16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>
        <v>87</v>
      </c>
      <c r="K293">
        <v>1850.65</v>
      </c>
      <c r="L293" t="s">
        <v>5</v>
      </c>
    </row>
    <row r="294" spans="1:12" ht="16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>
        <v>49</v>
      </c>
      <c r="K294">
        <v>749.25</v>
      </c>
      <c r="L294" t="s">
        <v>5</v>
      </c>
    </row>
    <row r="295" spans="1:12" ht="16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>
        <v>90.1</v>
      </c>
      <c r="K295">
        <v>2598.9499999999998</v>
      </c>
      <c r="L295" t="s">
        <v>4</v>
      </c>
    </row>
    <row r="296" spans="1:12" ht="16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>
        <v>90.7</v>
      </c>
      <c r="K296">
        <v>237.65</v>
      </c>
      <c r="L296" t="s">
        <v>5</v>
      </c>
    </row>
    <row r="297" spans="1:12" ht="16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>
        <v>100.5</v>
      </c>
      <c r="K297">
        <v>4707.1000000000004</v>
      </c>
      <c r="L297" t="s">
        <v>5</v>
      </c>
    </row>
    <row r="298" spans="1:12" ht="16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>
        <v>85.25</v>
      </c>
      <c r="K298">
        <v>5714.2</v>
      </c>
      <c r="L298" t="s">
        <v>5</v>
      </c>
    </row>
    <row r="299" spans="1:12" ht="16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>
        <v>74.7</v>
      </c>
      <c r="K299">
        <v>1294.5999999999999</v>
      </c>
      <c r="L299" t="s">
        <v>5</v>
      </c>
    </row>
    <row r="300" spans="1:12" ht="16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>
        <v>60.15</v>
      </c>
      <c r="K300">
        <v>3753.2</v>
      </c>
      <c r="L300" t="s">
        <v>5</v>
      </c>
    </row>
    <row r="301" spans="1:12" ht="16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>
        <v>80.55</v>
      </c>
      <c r="K301">
        <v>3263.9</v>
      </c>
      <c r="L301" t="s">
        <v>5</v>
      </c>
    </row>
    <row r="302" spans="1:12" ht="16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>
        <v>50.15</v>
      </c>
      <c r="K302">
        <v>2139.1</v>
      </c>
      <c r="L302" t="s">
        <v>5</v>
      </c>
    </row>
    <row r="303" spans="1:12" ht="16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>
        <v>94.45</v>
      </c>
      <c r="K303">
        <v>5042.75</v>
      </c>
      <c r="L303" t="s">
        <v>5</v>
      </c>
    </row>
    <row r="304" spans="1:12" ht="16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>
        <v>20.05</v>
      </c>
      <c r="K304">
        <v>1036</v>
      </c>
      <c r="L304" t="s">
        <v>5</v>
      </c>
    </row>
    <row r="305" spans="1:12" ht="16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>
        <v>115.6</v>
      </c>
      <c r="K305">
        <v>6431.05</v>
      </c>
      <c r="L305" t="s">
        <v>5</v>
      </c>
    </row>
    <row r="306" spans="1:12" ht="16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>
        <v>45.3</v>
      </c>
      <c r="K306">
        <v>2145</v>
      </c>
      <c r="L306" t="s">
        <v>4</v>
      </c>
    </row>
    <row r="307" spans="1:12" ht="16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>
        <v>99.65</v>
      </c>
      <c r="K307">
        <v>2404.85</v>
      </c>
      <c r="L307" t="s">
        <v>5</v>
      </c>
    </row>
    <row r="308" spans="1:12" ht="16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>
        <v>80.599999999999994</v>
      </c>
      <c r="K308">
        <v>2651.1</v>
      </c>
      <c r="L308" t="s">
        <v>5</v>
      </c>
    </row>
    <row r="309" spans="1:12" ht="16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>
        <v>85.25</v>
      </c>
      <c r="K309">
        <v>5538.35</v>
      </c>
      <c r="L309" t="s">
        <v>5</v>
      </c>
    </row>
    <row r="310" spans="1:12" ht="16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>
        <v>69.55</v>
      </c>
      <c r="K310">
        <v>200.2</v>
      </c>
      <c r="L310" t="s">
        <v>5</v>
      </c>
    </row>
    <row r="311" spans="1:12" ht="16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>
        <v>35.4</v>
      </c>
      <c r="K311">
        <v>450.4</v>
      </c>
      <c r="L311" t="s">
        <v>5</v>
      </c>
    </row>
    <row r="312" spans="1:12" ht="16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>
        <v>83.5</v>
      </c>
      <c r="K312">
        <v>5435</v>
      </c>
      <c r="L312" t="s">
        <v>5</v>
      </c>
    </row>
    <row r="313" spans="1:12" ht="16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>
        <v>83.8</v>
      </c>
      <c r="K313">
        <v>1900.25</v>
      </c>
      <c r="L313" t="s">
        <v>4</v>
      </c>
    </row>
    <row r="314" spans="1:12" ht="16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>
        <v>25.6</v>
      </c>
      <c r="K314">
        <v>1334.5</v>
      </c>
      <c r="L314" t="s">
        <v>5</v>
      </c>
    </row>
    <row r="315" spans="1:12" ht="16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>
        <v>20.75</v>
      </c>
      <c r="K315">
        <v>67.099999999999994</v>
      </c>
      <c r="L315" t="s">
        <v>5</v>
      </c>
    </row>
    <row r="316" spans="1:12" ht="16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>
        <v>56.75</v>
      </c>
      <c r="K316">
        <v>503.25</v>
      </c>
      <c r="L316" t="s">
        <v>5</v>
      </c>
    </row>
    <row r="317" spans="1:12" ht="16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>
        <v>20.100000000000001</v>
      </c>
      <c r="K317">
        <v>1460.85</v>
      </c>
      <c r="L317" t="s">
        <v>5</v>
      </c>
    </row>
    <row r="318" spans="1:12" ht="16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>
        <v>98.8</v>
      </c>
      <c r="K318">
        <v>2807.1</v>
      </c>
      <c r="L318" t="s">
        <v>5</v>
      </c>
    </row>
    <row r="319" spans="1:12" ht="16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>
        <v>104.85</v>
      </c>
      <c r="K319">
        <v>6312.9</v>
      </c>
      <c r="L319" t="s">
        <v>5</v>
      </c>
    </row>
    <row r="320" spans="1:12" ht="16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>
        <v>73</v>
      </c>
      <c r="K320">
        <v>3001.2</v>
      </c>
      <c r="L320" t="s">
        <v>4</v>
      </c>
    </row>
    <row r="321" spans="1:12" ht="16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>
        <v>77.849999999999994</v>
      </c>
      <c r="K321">
        <v>3365.85</v>
      </c>
      <c r="L321" t="s">
        <v>4</v>
      </c>
    </row>
    <row r="322" spans="1:12" ht="16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>
        <v>105.45</v>
      </c>
      <c r="K322">
        <v>2715.3</v>
      </c>
      <c r="L322" t="s">
        <v>5</v>
      </c>
    </row>
    <row r="323" spans="1:12" ht="16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>
        <v>96.8</v>
      </c>
      <c r="K323">
        <v>1743.05</v>
      </c>
      <c r="L323" t="s">
        <v>5</v>
      </c>
    </row>
    <row r="324" spans="1:12" ht="16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>
        <v>24.25</v>
      </c>
      <c r="K324">
        <v>1784.5</v>
      </c>
      <c r="L324" t="s">
        <v>5</v>
      </c>
    </row>
    <row r="325" spans="1:12" ht="16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>
        <v>102.15</v>
      </c>
      <c r="K325">
        <v>4735.3500000000004</v>
      </c>
      <c r="L325" t="s">
        <v>5</v>
      </c>
    </row>
    <row r="326" spans="1:12" ht="16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>
        <v>64.849999999999994</v>
      </c>
      <c r="K326">
        <v>2010.95</v>
      </c>
      <c r="L326" t="s">
        <v>5</v>
      </c>
    </row>
    <row r="327" spans="1:12" ht="16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>
        <v>25.25</v>
      </c>
      <c r="K327">
        <v>996.45</v>
      </c>
      <c r="L327" t="s">
        <v>5</v>
      </c>
    </row>
    <row r="328" spans="1:12" ht="16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>
        <v>24.75</v>
      </c>
      <c r="K328">
        <v>1715.1</v>
      </c>
      <c r="L328" t="s">
        <v>5</v>
      </c>
    </row>
    <row r="329" spans="1:12" ht="16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>
        <v>96.75</v>
      </c>
      <c r="K329">
        <v>5238.8999999999996</v>
      </c>
      <c r="L329" t="s">
        <v>4</v>
      </c>
    </row>
    <row r="330" spans="1:12" ht="16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>
        <v>19.649999999999999</v>
      </c>
      <c r="K330">
        <v>225.75</v>
      </c>
      <c r="L330" t="s">
        <v>5</v>
      </c>
    </row>
    <row r="331" spans="1:12" ht="16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>
        <v>74.45</v>
      </c>
      <c r="K331">
        <v>3721.9</v>
      </c>
      <c r="L331" t="s">
        <v>5</v>
      </c>
    </row>
    <row r="332" spans="1:12" ht="16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>
        <v>99.4</v>
      </c>
      <c r="K332">
        <v>5943.65</v>
      </c>
      <c r="L332" t="s">
        <v>5</v>
      </c>
    </row>
    <row r="333" spans="1:12" ht="16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>
        <v>19.149999999999999</v>
      </c>
      <c r="K333">
        <v>477.6</v>
      </c>
      <c r="L333" t="s">
        <v>5</v>
      </c>
    </row>
    <row r="334" spans="1:12" ht="16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>
        <v>69.5</v>
      </c>
      <c r="K334">
        <v>69.5</v>
      </c>
      <c r="L334" t="s">
        <v>4</v>
      </c>
    </row>
    <row r="335" spans="1:12" ht="16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>
        <v>49.45</v>
      </c>
      <c r="K335">
        <v>1119.3499999999999</v>
      </c>
      <c r="L335" t="s">
        <v>5</v>
      </c>
    </row>
    <row r="336" spans="1:12" ht="16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>
        <v>73.7</v>
      </c>
      <c r="K336">
        <v>1558.7</v>
      </c>
      <c r="L336" t="s">
        <v>5</v>
      </c>
    </row>
    <row r="337" spans="1:12" ht="16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>
        <v>79.7</v>
      </c>
      <c r="K337">
        <v>79.7</v>
      </c>
      <c r="L337" t="s">
        <v>4</v>
      </c>
    </row>
    <row r="338" spans="1:12" ht="16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>
        <v>79.900000000000006</v>
      </c>
      <c r="K338">
        <v>343.95</v>
      </c>
      <c r="L338" t="s">
        <v>4</v>
      </c>
    </row>
    <row r="339" spans="1:12" ht="16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>
        <v>74.400000000000006</v>
      </c>
      <c r="K339">
        <v>1712.9</v>
      </c>
      <c r="L339" t="s">
        <v>5</v>
      </c>
    </row>
    <row r="340" spans="1:12" ht="16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>
        <v>88.3</v>
      </c>
      <c r="K340">
        <v>2467.75</v>
      </c>
      <c r="L340" t="s">
        <v>4</v>
      </c>
    </row>
    <row r="341" spans="1:12" ht="16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>
        <v>19.8</v>
      </c>
      <c r="K341">
        <v>1397.65</v>
      </c>
      <c r="L341" t="s">
        <v>5</v>
      </c>
    </row>
    <row r="342" spans="1:12" ht="16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>
        <v>75.55</v>
      </c>
      <c r="K342">
        <v>349.65</v>
      </c>
      <c r="L342" t="s">
        <v>4</v>
      </c>
    </row>
    <row r="343" spans="1:12" ht="16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>
        <v>20.2</v>
      </c>
      <c r="K343">
        <v>917.45</v>
      </c>
      <c r="L343" t="s">
        <v>5</v>
      </c>
    </row>
    <row r="344" spans="1:12" ht="16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>
        <v>71.650000000000006</v>
      </c>
      <c r="K344">
        <v>135.75</v>
      </c>
      <c r="L344" t="s">
        <v>5</v>
      </c>
    </row>
    <row r="345" spans="1:12" ht="16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>
        <v>20.100000000000001</v>
      </c>
      <c r="K345">
        <v>1087.7</v>
      </c>
      <c r="L345" t="s">
        <v>5</v>
      </c>
    </row>
    <row r="346" spans="1:12" ht="16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>
        <v>71.099999999999994</v>
      </c>
      <c r="K346">
        <v>71.099999999999994</v>
      </c>
      <c r="L346" t="s">
        <v>4</v>
      </c>
    </row>
    <row r="347" spans="1:12" ht="16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>
        <v>100.5</v>
      </c>
      <c r="K347">
        <v>6029</v>
      </c>
      <c r="L347" t="s">
        <v>5</v>
      </c>
    </row>
    <row r="348" spans="1:12" ht="16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>
        <v>62.8</v>
      </c>
      <c r="K348">
        <v>2278.75</v>
      </c>
      <c r="L348" t="s">
        <v>5</v>
      </c>
    </row>
    <row r="349" spans="1:12" ht="16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>
        <v>70.45</v>
      </c>
      <c r="K349">
        <v>70.45</v>
      </c>
      <c r="L349" t="s">
        <v>4</v>
      </c>
    </row>
    <row r="350" spans="1:12" ht="16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>
        <v>100.35</v>
      </c>
      <c r="K350">
        <v>2799</v>
      </c>
      <c r="L350" t="s">
        <v>5</v>
      </c>
    </row>
    <row r="351" spans="1:12" ht="16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>
        <v>20.3</v>
      </c>
      <c r="K351">
        <v>459.95</v>
      </c>
      <c r="L351" t="s">
        <v>5</v>
      </c>
    </row>
    <row r="352" spans="1:12" ht="16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>
        <v>92.05</v>
      </c>
      <c r="K352">
        <v>5755.8</v>
      </c>
      <c r="L352" t="s">
        <v>5</v>
      </c>
    </row>
    <row r="353" spans="1:12" ht="16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>
        <v>20.149999999999999</v>
      </c>
      <c r="K353">
        <v>390.85</v>
      </c>
      <c r="L353" t="s">
        <v>4</v>
      </c>
    </row>
    <row r="354" spans="1:12" ht="16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>
        <v>54.2</v>
      </c>
      <c r="K354">
        <v>308.25</v>
      </c>
      <c r="L354" t="s">
        <v>4</v>
      </c>
    </row>
    <row r="355" spans="1:12" ht="16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>
        <v>20.350000000000001</v>
      </c>
      <c r="K355">
        <v>442.6</v>
      </c>
      <c r="L355" t="s">
        <v>5</v>
      </c>
    </row>
    <row r="356" spans="1:12" ht="16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>
        <v>70.75</v>
      </c>
      <c r="K356">
        <v>70.75</v>
      </c>
      <c r="L356" t="s">
        <v>4</v>
      </c>
    </row>
    <row r="357" spans="1:12" ht="16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>
        <v>102.35</v>
      </c>
      <c r="K357">
        <v>3626.1</v>
      </c>
      <c r="L357" t="s">
        <v>4</v>
      </c>
    </row>
    <row r="358" spans="1:12" ht="16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>
        <v>50.5</v>
      </c>
      <c r="K358">
        <v>2566.3000000000002</v>
      </c>
      <c r="L358" t="s">
        <v>5</v>
      </c>
    </row>
    <row r="359" spans="1:12" ht="16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>
        <v>85</v>
      </c>
      <c r="K359">
        <v>2624.25</v>
      </c>
      <c r="L359" t="s">
        <v>4</v>
      </c>
    </row>
    <row r="360" spans="1:12" ht="16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>
        <v>42.1</v>
      </c>
      <c r="K360">
        <v>2962</v>
      </c>
      <c r="L360" t="s">
        <v>5</v>
      </c>
    </row>
    <row r="361" spans="1:12" ht="16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75.650000000000006</v>
      </c>
      <c r="K361">
        <v>1146.6500000000001</v>
      </c>
      <c r="L361" t="s">
        <v>4</v>
      </c>
    </row>
    <row r="362" spans="1:12" ht="16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>
        <v>114.6</v>
      </c>
      <c r="K362">
        <v>7882.5</v>
      </c>
      <c r="L362" t="s">
        <v>5</v>
      </c>
    </row>
    <row r="363" spans="1:12" ht="16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>
        <v>65.7</v>
      </c>
      <c r="K363">
        <v>4378.8999999999996</v>
      </c>
      <c r="L363" t="s">
        <v>5</v>
      </c>
    </row>
    <row r="364" spans="1:12" ht="16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>
        <v>74</v>
      </c>
      <c r="K364">
        <v>4052.4</v>
      </c>
      <c r="L364" t="s">
        <v>5</v>
      </c>
    </row>
    <row r="365" spans="1:12" ht="16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85.45</v>
      </c>
      <c r="K365">
        <v>4874.7</v>
      </c>
      <c r="L365" t="s">
        <v>4</v>
      </c>
    </row>
    <row r="366" spans="1:12" ht="16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>
        <v>71.099999999999994</v>
      </c>
      <c r="K366">
        <v>4140.1000000000004</v>
      </c>
      <c r="L366" t="s">
        <v>5</v>
      </c>
    </row>
    <row r="367" spans="1:12" ht="16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>
        <v>109.55</v>
      </c>
      <c r="K367">
        <v>8165.1</v>
      </c>
      <c r="L367" t="s">
        <v>5</v>
      </c>
    </row>
    <row r="368" spans="1:12" ht="16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>
        <v>20.5</v>
      </c>
      <c r="K368">
        <v>563.04999999999995</v>
      </c>
      <c r="L368" t="s">
        <v>5</v>
      </c>
    </row>
    <row r="369" spans="1:12" ht="16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>
        <v>74.55</v>
      </c>
      <c r="K369">
        <v>4191.45</v>
      </c>
      <c r="L369" t="s">
        <v>5</v>
      </c>
    </row>
    <row r="370" spans="1:12" ht="16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>
        <v>79.849999999999994</v>
      </c>
      <c r="K370">
        <v>1857.75</v>
      </c>
      <c r="L370" t="s">
        <v>5</v>
      </c>
    </row>
    <row r="371" spans="1:12" ht="16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>
        <v>62.15</v>
      </c>
      <c r="K371">
        <v>113.1</v>
      </c>
      <c r="L371" t="s">
        <v>5</v>
      </c>
    </row>
    <row r="372" spans="1:12" ht="16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>
        <v>21.05</v>
      </c>
      <c r="K372">
        <v>235.8</v>
      </c>
      <c r="L372" t="s">
        <v>5</v>
      </c>
    </row>
    <row r="373" spans="1:12" ht="16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>
        <v>79.599999999999994</v>
      </c>
      <c r="K373">
        <v>3974.7</v>
      </c>
      <c r="L373" t="s">
        <v>5</v>
      </c>
    </row>
    <row r="374" spans="1:12" ht="16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>
        <v>73.349999999999994</v>
      </c>
      <c r="K374">
        <v>931.55</v>
      </c>
      <c r="L374" t="s">
        <v>5</v>
      </c>
    </row>
    <row r="375" spans="1:12" ht="16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>
        <v>70.099999999999994</v>
      </c>
      <c r="K375">
        <v>4048.95</v>
      </c>
      <c r="L375" t="s">
        <v>5</v>
      </c>
    </row>
    <row r="376" spans="1:12" ht="16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>
        <v>54.4</v>
      </c>
      <c r="K376">
        <v>957.1</v>
      </c>
      <c r="L376" t="s">
        <v>5</v>
      </c>
    </row>
    <row r="377" spans="1:12" ht="16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>
        <v>19.55</v>
      </c>
      <c r="K377">
        <v>521.79999999999995</v>
      </c>
      <c r="L377" t="s">
        <v>5</v>
      </c>
    </row>
    <row r="378" spans="1:12" ht="16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>
        <v>74.55</v>
      </c>
      <c r="K378">
        <v>5430.65</v>
      </c>
      <c r="L378" t="s">
        <v>5</v>
      </c>
    </row>
    <row r="379" spans="1:12" ht="16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>
        <v>23.9</v>
      </c>
      <c r="K379">
        <v>1626.4</v>
      </c>
      <c r="L379" t="s">
        <v>5</v>
      </c>
    </row>
    <row r="380" spans="1:12" ht="16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>
        <v>44.6</v>
      </c>
      <c r="K380">
        <v>3058.15</v>
      </c>
      <c r="L380" t="s">
        <v>5</v>
      </c>
    </row>
    <row r="381" spans="1:12" ht="16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>
        <v>95.5</v>
      </c>
      <c r="K381">
        <v>829.1</v>
      </c>
      <c r="L381" t="s">
        <v>4</v>
      </c>
    </row>
    <row r="382" spans="1:12" ht="16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>
        <v>95.5</v>
      </c>
      <c r="K382">
        <v>1916.2</v>
      </c>
      <c r="L382" t="s">
        <v>5</v>
      </c>
    </row>
    <row r="383" spans="1:12" ht="16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>
        <v>78.599999999999994</v>
      </c>
      <c r="K383">
        <v>5356.45</v>
      </c>
      <c r="L383" t="s">
        <v>4</v>
      </c>
    </row>
    <row r="384" spans="1:12" ht="16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>
        <v>104.5</v>
      </c>
      <c r="K384">
        <v>6590.8</v>
      </c>
      <c r="L384" t="s">
        <v>5</v>
      </c>
    </row>
    <row r="385" spans="1:12" ht="16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>
        <v>61.4</v>
      </c>
      <c r="K385">
        <v>438.9</v>
      </c>
      <c r="L385" t="s">
        <v>5</v>
      </c>
    </row>
    <row r="386" spans="1:12" ht="16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>
        <v>43.95</v>
      </c>
      <c r="K386">
        <v>2960.1</v>
      </c>
      <c r="L386" t="s">
        <v>5</v>
      </c>
    </row>
    <row r="387" spans="1:12" ht="16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>
        <v>25.9</v>
      </c>
      <c r="K387">
        <v>135</v>
      </c>
      <c r="L387" t="s">
        <v>4</v>
      </c>
    </row>
    <row r="388" spans="1:12" ht="16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>
        <v>80.55</v>
      </c>
      <c r="K388">
        <v>653.9</v>
      </c>
      <c r="L388" t="s">
        <v>5</v>
      </c>
    </row>
    <row r="389" spans="1:12" ht="16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>
        <v>99.65</v>
      </c>
      <c r="K389">
        <v>4630.2</v>
      </c>
      <c r="L389" t="s">
        <v>5</v>
      </c>
    </row>
    <row r="390" spans="1:12" ht="16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97.95</v>
      </c>
      <c r="K390">
        <v>5867</v>
      </c>
      <c r="L390" t="s">
        <v>5</v>
      </c>
    </row>
    <row r="391" spans="1:12" ht="16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95.55</v>
      </c>
      <c r="K391">
        <v>2510.1999999999998</v>
      </c>
      <c r="L391" t="s">
        <v>4</v>
      </c>
    </row>
    <row r="392" spans="1:12" ht="16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90.7</v>
      </c>
      <c r="K392">
        <v>1374.9</v>
      </c>
      <c r="L392" t="s">
        <v>5</v>
      </c>
    </row>
    <row r="393" spans="1:12" ht="16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>
        <v>83.3</v>
      </c>
      <c r="K393">
        <v>1845.9</v>
      </c>
      <c r="L393" t="s">
        <v>4</v>
      </c>
    </row>
    <row r="394" spans="1:12" ht="16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>
        <v>101.6</v>
      </c>
      <c r="K394">
        <v>3930.55</v>
      </c>
      <c r="L394" t="s">
        <v>5</v>
      </c>
    </row>
    <row r="395" spans="1:12" ht="16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>
        <v>72.75</v>
      </c>
      <c r="K395">
        <v>317.75</v>
      </c>
      <c r="L395" t="s">
        <v>5</v>
      </c>
    </row>
    <row r="396" spans="1:12" ht="16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>
        <v>88.95</v>
      </c>
      <c r="K396">
        <v>2072.75</v>
      </c>
      <c r="L396" t="s">
        <v>5</v>
      </c>
    </row>
    <row r="397" spans="1:12" ht="16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>
        <v>20.3</v>
      </c>
      <c r="K397">
        <v>743.05</v>
      </c>
      <c r="L397" t="s">
        <v>5</v>
      </c>
    </row>
    <row r="398" spans="1:12" ht="16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>
        <v>78.349999999999994</v>
      </c>
      <c r="K398">
        <v>1837.9</v>
      </c>
      <c r="L398" t="s">
        <v>5</v>
      </c>
    </row>
    <row r="399" spans="1:12" ht="16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>
        <v>80</v>
      </c>
      <c r="K399">
        <v>3168.75</v>
      </c>
      <c r="L399" t="s">
        <v>5</v>
      </c>
    </row>
    <row r="400" spans="1:12" ht="16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>
        <v>49.85</v>
      </c>
      <c r="K400">
        <v>365.55</v>
      </c>
      <c r="L400" t="s">
        <v>4</v>
      </c>
    </row>
    <row r="401" spans="1:12" ht="16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>
        <v>19.850000000000001</v>
      </c>
      <c r="K401">
        <v>252</v>
      </c>
      <c r="L401" t="s">
        <v>5</v>
      </c>
    </row>
    <row r="402" spans="1:12" ht="16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>
        <v>91.8</v>
      </c>
      <c r="K402">
        <v>5960.5</v>
      </c>
      <c r="L402" t="s">
        <v>5</v>
      </c>
    </row>
    <row r="403" spans="1:12" ht="16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>
        <v>100.15</v>
      </c>
      <c r="K403">
        <v>6283.3</v>
      </c>
      <c r="L403" t="s">
        <v>4</v>
      </c>
    </row>
    <row r="404" spans="1:12" ht="16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>
        <v>69.8</v>
      </c>
      <c r="K404">
        <v>1540.35</v>
      </c>
      <c r="L404" t="s">
        <v>5</v>
      </c>
    </row>
    <row r="405" spans="1:12" ht="16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>
        <v>46.35</v>
      </c>
      <c r="K405">
        <v>667.7</v>
      </c>
      <c r="L405" t="s">
        <v>4</v>
      </c>
    </row>
    <row r="406" spans="1:12" ht="16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>
        <v>69.75</v>
      </c>
      <c r="K406">
        <v>3894.4</v>
      </c>
      <c r="L406" t="s">
        <v>5</v>
      </c>
    </row>
    <row r="407" spans="1:12" ht="16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>
        <v>69.849999999999994</v>
      </c>
      <c r="K407">
        <v>837.5</v>
      </c>
      <c r="L407" t="s">
        <v>5</v>
      </c>
    </row>
    <row r="408" spans="1:12" ht="16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>
        <v>25.45</v>
      </c>
      <c r="K408">
        <v>1534.05</v>
      </c>
      <c r="L408" t="s">
        <v>5</v>
      </c>
    </row>
    <row r="409" spans="1:12" ht="16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>
        <v>75.95</v>
      </c>
      <c r="K409">
        <v>4542.3500000000004</v>
      </c>
      <c r="L409" t="s">
        <v>5</v>
      </c>
    </row>
    <row r="410" spans="1:12" ht="16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>
        <v>19.75</v>
      </c>
      <c r="K410">
        <v>1052.3499999999999</v>
      </c>
      <c r="L410" t="s">
        <v>4</v>
      </c>
    </row>
    <row r="411" spans="1:12" ht="16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>
        <v>78.75</v>
      </c>
      <c r="K411">
        <v>3600.65</v>
      </c>
      <c r="L411" t="s">
        <v>5</v>
      </c>
    </row>
    <row r="412" spans="1:12" ht="16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>
        <v>19.8</v>
      </c>
      <c r="K412">
        <v>1013.2</v>
      </c>
      <c r="L412" t="s">
        <v>5</v>
      </c>
    </row>
    <row r="413" spans="1:12" ht="16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>
        <v>89</v>
      </c>
      <c r="K413">
        <v>1820.45</v>
      </c>
      <c r="L413" t="s">
        <v>4</v>
      </c>
    </row>
    <row r="414" spans="1:12" ht="16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>
        <v>25.25</v>
      </c>
      <c r="K414">
        <v>25.25</v>
      </c>
      <c r="L414" t="s">
        <v>4</v>
      </c>
    </row>
    <row r="415" spans="1:12" ht="16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>
        <v>19.2</v>
      </c>
      <c r="K415">
        <v>1401.4</v>
      </c>
      <c r="L415" t="s">
        <v>5</v>
      </c>
    </row>
    <row r="416" spans="1:12" ht="16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>
        <v>25.05</v>
      </c>
      <c r="K416">
        <v>25.05</v>
      </c>
      <c r="L416" t="s">
        <v>4</v>
      </c>
    </row>
    <row r="417" spans="1:12" ht="16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>
        <v>47.85</v>
      </c>
      <c r="K417">
        <v>3147.5</v>
      </c>
      <c r="L417" t="s">
        <v>4</v>
      </c>
    </row>
    <row r="418" spans="1:12" ht="16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>
        <v>75.2</v>
      </c>
      <c r="K418">
        <v>3678.3</v>
      </c>
      <c r="L418" t="s">
        <v>4</v>
      </c>
    </row>
    <row r="419" spans="1:12" ht="16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>
        <v>74.900000000000006</v>
      </c>
      <c r="K419">
        <v>2068.5500000000002</v>
      </c>
      <c r="L419" t="s">
        <v>4</v>
      </c>
    </row>
    <row r="420" spans="1:12" ht="16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>
        <v>111.9</v>
      </c>
      <c r="K420">
        <v>8071.05</v>
      </c>
      <c r="L420" t="s">
        <v>5</v>
      </c>
    </row>
    <row r="421" spans="1:12" ht="16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>
        <v>81.900000000000006</v>
      </c>
      <c r="K421">
        <v>1028.9000000000001</v>
      </c>
      <c r="L421" t="s">
        <v>5</v>
      </c>
    </row>
    <row r="422" spans="1:12" ht="16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>
        <v>18.850000000000001</v>
      </c>
      <c r="K422">
        <v>84.2</v>
      </c>
      <c r="L422" t="s">
        <v>5</v>
      </c>
    </row>
    <row r="423" spans="1:12" ht="16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>
        <v>18.7</v>
      </c>
      <c r="K423">
        <v>1005.7</v>
      </c>
      <c r="L423" t="s">
        <v>5</v>
      </c>
    </row>
    <row r="424" spans="1:12" ht="16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>
        <v>81.55</v>
      </c>
      <c r="K424">
        <v>5029.05</v>
      </c>
      <c r="L424" t="s">
        <v>5</v>
      </c>
    </row>
    <row r="425" spans="1:12" ht="16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>
        <v>29.6</v>
      </c>
      <c r="K425">
        <v>299.05</v>
      </c>
      <c r="L425" t="s">
        <v>5</v>
      </c>
    </row>
    <row r="426" spans="1:12" ht="16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>
        <v>19.95</v>
      </c>
      <c r="K426">
        <v>1126.75</v>
      </c>
      <c r="L426" t="s">
        <v>5</v>
      </c>
    </row>
    <row r="427" spans="1:12" ht="16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>
        <v>45.55</v>
      </c>
      <c r="K427">
        <v>402.6</v>
      </c>
      <c r="L427" t="s">
        <v>4</v>
      </c>
    </row>
    <row r="428" spans="1:12" ht="16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>
        <v>93.55</v>
      </c>
      <c r="K428">
        <v>6069.25</v>
      </c>
      <c r="L428" t="s">
        <v>5</v>
      </c>
    </row>
    <row r="429" spans="1:12" ht="16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>
        <v>48.45</v>
      </c>
      <c r="K429">
        <v>48.45</v>
      </c>
      <c r="L429" t="s">
        <v>5</v>
      </c>
    </row>
    <row r="430" spans="1:12" ht="16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>
        <v>41.9</v>
      </c>
      <c r="K430">
        <v>840.1</v>
      </c>
      <c r="L430" t="s">
        <v>4</v>
      </c>
    </row>
    <row r="431" spans="1:12" ht="16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>
        <v>20.2</v>
      </c>
      <c r="K431">
        <v>558.79999999999995</v>
      </c>
      <c r="L431" t="s">
        <v>5</v>
      </c>
    </row>
    <row r="432" spans="1:12" ht="16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>
        <v>24.15</v>
      </c>
      <c r="K432">
        <v>1776.45</v>
      </c>
      <c r="L432" t="s">
        <v>5</v>
      </c>
    </row>
    <row r="433" spans="1:12" ht="16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>
        <v>67.5</v>
      </c>
      <c r="K433">
        <v>1544.05</v>
      </c>
      <c r="L433" t="s">
        <v>4</v>
      </c>
    </row>
    <row r="434" spans="1:12" ht="16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>
        <v>90.05</v>
      </c>
      <c r="K434">
        <v>2169.8000000000002</v>
      </c>
      <c r="L434" t="s">
        <v>4</v>
      </c>
    </row>
    <row r="435" spans="1:12" ht="16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>
        <v>70.75</v>
      </c>
      <c r="K435">
        <v>2921.75</v>
      </c>
      <c r="L435" t="s">
        <v>5</v>
      </c>
    </row>
    <row r="436" spans="1:12" ht="16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76.5</v>
      </c>
      <c r="K436">
        <v>162.44999999999999</v>
      </c>
      <c r="L436" t="s">
        <v>4</v>
      </c>
    </row>
    <row r="437" spans="1:12" ht="16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>
        <v>84.05</v>
      </c>
      <c r="K437">
        <v>1095.3</v>
      </c>
      <c r="L437" t="s">
        <v>4</v>
      </c>
    </row>
    <row r="438" spans="1:12" ht="16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>
        <v>95.6</v>
      </c>
      <c r="K438">
        <v>1555.65</v>
      </c>
      <c r="L438" t="s">
        <v>4</v>
      </c>
    </row>
    <row r="439" spans="1:12" ht="16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>
        <v>102.95</v>
      </c>
      <c r="K439">
        <v>6886.25</v>
      </c>
      <c r="L439" t="s">
        <v>4</v>
      </c>
    </row>
    <row r="440" spans="1:12" ht="16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>
        <v>21</v>
      </c>
      <c r="K440">
        <v>1493.75</v>
      </c>
      <c r="L440" t="s">
        <v>5</v>
      </c>
    </row>
    <row r="441" spans="1:12" ht="16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>
        <v>82.3</v>
      </c>
      <c r="K441">
        <v>214.4</v>
      </c>
      <c r="L441" t="s">
        <v>5</v>
      </c>
    </row>
    <row r="442" spans="1:12" ht="16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>
        <v>80.349999999999994</v>
      </c>
      <c r="K442">
        <v>3825.85</v>
      </c>
      <c r="L442" t="s">
        <v>4</v>
      </c>
    </row>
    <row r="443" spans="1:12" ht="16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>
        <v>70.650000000000006</v>
      </c>
      <c r="K443">
        <v>293.85000000000002</v>
      </c>
      <c r="L443" t="s">
        <v>5</v>
      </c>
    </row>
    <row r="444" spans="1:12" ht="16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>
        <v>73.55</v>
      </c>
      <c r="K444">
        <v>1359.45</v>
      </c>
      <c r="L444" t="s">
        <v>5</v>
      </c>
    </row>
    <row r="445" spans="1:12" ht="16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>
        <v>104.4</v>
      </c>
      <c r="K445">
        <v>2157.9499999999998</v>
      </c>
      <c r="L445" t="s">
        <v>4</v>
      </c>
    </row>
    <row r="446" spans="1:12" ht="16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>
        <v>70.75</v>
      </c>
      <c r="K446">
        <v>4263.45</v>
      </c>
      <c r="L446" t="s">
        <v>5</v>
      </c>
    </row>
    <row r="447" spans="1:12" ht="16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>
        <v>98.05</v>
      </c>
      <c r="K447">
        <v>713</v>
      </c>
      <c r="L447" t="s">
        <v>4</v>
      </c>
    </row>
    <row r="448" spans="1:12" ht="16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>
        <v>48.95</v>
      </c>
      <c r="K448">
        <v>1323.7</v>
      </c>
      <c r="L448" t="s">
        <v>5</v>
      </c>
    </row>
    <row r="449" spans="1:12" ht="16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>
        <v>60.6</v>
      </c>
      <c r="K449">
        <v>2985.25</v>
      </c>
      <c r="L449" t="s">
        <v>5</v>
      </c>
    </row>
    <row r="450" spans="1:12" ht="16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>
        <v>78.75</v>
      </c>
      <c r="K450">
        <v>3942.45</v>
      </c>
      <c r="L450" t="s">
        <v>5</v>
      </c>
    </row>
    <row r="451" spans="1:12" ht="16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>
        <v>19</v>
      </c>
      <c r="K451">
        <v>105.5</v>
      </c>
      <c r="L451" t="s">
        <v>5</v>
      </c>
    </row>
    <row r="452" spans="1:12" ht="16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>
        <v>56.25</v>
      </c>
      <c r="K452">
        <v>1292.2</v>
      </c>
      <c r="L452" t="s">
        <v>5</v>
      </c>
    </row>
    <row r="453" spans="1:12" ht="16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>
        <v>25.8</v>
      </c>
      <c r="K453">
        <v>25.8</v>
      </c>
      <c r="L453" t="s">
        <v>4</v>
      </c>
    </row>
    <row r="454" spans="1:12" ht="16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>
        <v>99.4</v>
      </c>
      <c r="K454">
        <v>7285.7</v>
      </c>
      <c r="L454" t="s">
        <v>5</v>
      </c>
    </row>
    <row r="455" spans="1:12" ht="16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>
        <v>85.2</v>
      </c>
      <c r="K455">
        <v>2874.45</v>
      </c>
      <c r="L455" t="s">
        <v>5</v>
      </c>
    </row>
    <row r="456" spans="1:12" ht="16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>
        <v>69.55</v>
      </c>
      <c r="K456">
        <v>3435.6</v>
      </c>
      <c r="L456" t="s">
        <v>5</v>
      </c>
    </row>
    <row r="457" spans="1:12" ht="16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>
        <v>28.5</v>
      </c>
      <c r="K457">
        <v>629.35</v>
      </c>
      <c r="L457" t="s">
        <v>5</v>
      </c>
    </row>
    <row r="458" spans="1:12" ht="16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>
        <v>97.65</v>
      </c>
      <c r="K458">
        <v>6687.85</v>
      </c>
      <c r="L458" t="s">
        <v>5</v>
      </c>
    </row>
    <row r="459" spans="1:12" ht="16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>
        <v>20.25</v>
      </c>
      <c r="K459">
        <v>20.25</v>
      </c>
      <c r="L459" t="s">
        <v>5</v>
      </c>
    </row>
    <row r="460" spans="1:12" ht="16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>
        <v>20.45</v>
      </c>
      <c r="K460">
        <v>20.45</v>
      </c>
      <c r="L460" t="s">
        <v>5</v>
      </c>
    </row>
    <row r="461" spans="1:12" ht="16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>
        <v>93.5</v>
      </c>
      <c r="K461">
        <v>2970.8</v>
      </c>
      <c r="L461" t="s">
        <v>5</v>
      </c>
    </row>
    <row r="462" spans="1:12" ht="16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>
        <v>54.65</v>
      </c>
      <c r="K462">
        <v>54.65</v>
      </c>
      <c r="L462" t="s">
        <v>5</v>
      </c>
    </row>
    <row r="463" spans="1:12" ht="16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>
        <v>71.900000000000006</v>
      </c>
      <c r="K463">
        <v>4479.2</v>
      </c>
      <c r="L463" t="s">
        <v>5</v>
      </c>
    </row>
    <row r="464" spans="1:12" ht="16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>
        <v>116.4</v>
      </c>
      <c r="K464">
        <v>8543.25</v>
      </c>
      <c r="L464" t="s">
        <v>5</v>
      </c>
    </row>
    <row r="465" spans="1:12" ht="16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>
        <v>105.55</v>
      </c>
      <c r="K465">
        <v>5682.25</v>
      </c>
      <c r="L465" t="s">
        <v>5</v>
      </c>
    </row>
    <row r="466" spans="1:12" ht="16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>
        <v>69.25</v>
      </c>
      <c r="K466">
        <v>69.25</v>
      </c>
      <c r="L466" t="s">
        <v>4</v>
      </c>
    </row>
    <row r="467" spans="1:12" ht="16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>
        <v>75.5</v>
      </c>
      <c r="K467">
        <v>4025.6</v>
      </c>
      <c r="L467" t="s">
        <v>5</v>
      </c>
    </row>
    <row r="468" spans="1:12" ht="16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>
        <v>101.1</v>
      </c>
      <c r="K468">
        <v>1504.05</v>
      </c>
      <c r="L468" t="s">
        <v>4</v>
      </c>
    </row>
    <row r="469" spans="1:12" ht="16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>
        <v>86.05</v>
      </c>
      <c r="K469">
        <v>1818.9</v>
      </c>
      <c r="L469" t="s">
        <v>5</v>
      </c>
    </row>
    <row r="470" spans="1:12" ht="16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>
        <v>95</v>
      </c>
      <c r="K470">
        <v>95</v>
      </c>
      <c r="L470" t="s">
        <v>4</v>
      </c>
    </row>
    <row r="471" spans="1:12" ht="16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>
        <v>70.75</v>
      </c>
      <c r="K471">
        <v>154.85</v>
      </c>
      <c r="L471" t="s">
        <v>4</v>
      </c>
    </row>
    <row r="472" spans="1:12" ht="16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>
        <v>72.45</v>
      </c>
      <c r="K472">
        <v>4653.8500000000004</v>
      </c>
      <c r="L472" t="s">
        <v>4</v>
      </c>
    </row>
    <row r="473" spans="1:12" ht="16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>
        <v>85.8</v>
      </c>
      <c r="K473">
        <v>4433.3</v>
      </c>
      <c r="L473" t="s">
        <v>5</v>
      </c>
    </row>
    <row r="474" spans="1:12" ht="16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>
        <v>83.2</v>
      </c>
      <c r="K474">
        <v>1060.5999999999999</v>
      </c>
      <c r="L474" t="s">
        <v>4</v>
      </c>
    </row>
    <row r="475" spans="1:12" ht="16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>
        <v>19.649999999999999</v>
      </c>
      <c r="K475">
        <v>67.55</v>
      </c>
      <c r="L475" t="s">
        <v>5</v>
      </c>
    </row>
    <row r="476" spans="1:12" ht="16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>
        <v>110</v>
      </c>
      <c r="K476">
        <v>4874.8</v>
      </c>
      <c r="L476" t="s">
        <v>4</v>
      </c>
    </row>
    <row r="477" spans="1:12" ht="16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>
        <v>94.85</v>
      </c>
      <c r="K477">
        <v>5000.2</v>
      </c>
      <c r="L477" t="s">
        <v>4</v>
      </c>
    </row>
    <row r="478" spans="1:12" ht="16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95</v>
      </c>
      <c r="K478">
        <v>4335.2</v>
      </c>
      <c r="L478" t="s">
        <v>5</v>
      </c>
    </row>
    <row r="479" spans="1:12" ht="16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>
        <v>54.15</v>
      </c>
      <c r="K479">
        <v>1312.45</v>
      </c>
      <c r="L479" t="s">
        <v>5</v>
      </c>
    </row>
    <row r="480" spans="1:12" ht="16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>
        <v>85.65</v>
      </c>
      <c r="K480">
        <v>338.9</v>
      </c>
      <c r="L480" t="s">
        <v>4</v>
      </c>
    </row>
    <row r="481" spans="1:12" ht="16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>
        <v>58.75</v>
      </c>
      <c r="K481">
        <v>3437.45</v>
      </c>
      <c r="L481" t="s">
        <v>5</v>
      </c>
    </row>
    <row r="482" spans="1:12" ht="16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>
        <v>95.4</v>
      </c>
      <c r="K482">
        <v>4613.95</v>
      </c>
      <c r="L482" t="s">
        <v>5</v>
      </c>
    </row>
    <row r="483" spans="1:12" ht="16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>
        <v>68.25</v>
      </c>
      <c r="K483">
        <v>576.95000000000005</v>
      </c>
      <c r="L483" t="s">
        <v>5</v>
      </c>
    </row>
    <row r="484" spans="1:12" ht="16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>
        <v>101.7</v>
      </c>
      <c r="K484">
        <v>364.55</v>
      </c>
      <c r="L484" t="s">
        <v>4</v>
      </c>
    </row>
    <row r="485" spans="1:12" ht="16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>
        <v>20.25</v>
      </c>
      <c r="K485">
        <v>1278.8</v>
      </c>
      <c r="L485" t="s">
        <v>5</v>
      </c>
    </row>
    <row r="486" spans="1:12" ht="16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>
        <v>75.5</v>
      </c>
      <c r="K486">
        <v>5212.6499999999996</v>
      </c>
      <c r="L486" t="s">
        <v>5</v>
      </c>
    </row>
    <row r="487" spans="1:12" ht="16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>
        <v>65.849999999999994</v>
      </c>
      <c r="K487">
        <v>902.25</v>
      </c>
      <c r="L487" t="s">
        <v>5</v>
      </c>
    </row>
    <row r="488" spans="1:12" ht="16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>
        <v>65</v>
      </c>
      <c r="K488">
        <v>2157.5</v>
      </c>
      <c r="L488" t="s">
        <v>5</v>
      </c>
    </row>
    <row r="489" spans="1:12" ht="16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>
        <v>74.55</v>
      </c>
      <c r="K489">
        <v>622.9</v>
      </c>
      <c r="L489" t="s">
        <v>4</v>
      </c>
    </row>
    <row r="490" spans="1:12" ht="16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>
        <v>93.75</v>
      </c>
      <c r="K490">
        <v>5625.55</v>
      </c>
      <c r="L490" t="s">
        <v>5</v>
      </c>
    </row>
    <row r="491" spans="1:12" ht="16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>
        <v>61.65</v>
      </c>
      <c r="K491">
        <v>713.75</v>
      </c>
      <c r="L491" t="s">
        <v>4</v>
      </c>
    </row>
    <row r="492" spans="1:12" ht="16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>
        <v>100.4</v>
      </c>
      <c r="K492">
        <v>715</v>
      </c>
      <c r="L492" t="s">
        <v>5</v>
      </c>
    </row>
    <row r="493" spans="1:12" ht="16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>
        <v>74.900000000000006</v>
      </c>
      <c r="K493">
        <v>321.75</v>
      </c>
      <c r="L493" t="s">
        <v>4</v>
      </c>
    </row>
    <row r="494" spans="1:12" ht="16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>
        <v>74.45</v>
      </c>
      <c r="K494">
        <v>74.45</v>
      </c>
      <c r="L494" t="s">
        <v>4</v>
      </c>
    </row>
    <row r="495" spans="1:12" ht="16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>
        <v>85.25</v>
      </c>
      <c r="K495">
        <v>3704.15</v>
      </c>
      <c r="L495" t="s">
        <v>5</v>
      </c>
    </row>
    <row r="496" spans="1:12" ht="16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>
        <v>34.200000000000003</v>
      </c>
      <c r="K496">
        <v>1596.6</v>
      </c>
      <c r="L496" t="s">
        <v>5</v>
      </c>
    </row>
    <row r="497" spans="1:12" ht="16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>
        <v>89.65</v>
      </c>
      <c r="K497">
        <v>3348.1</v>
      </c>
      <c r="L497" t="s">
        <v>5</v>
      </c>
    </row>
    <row r="498" spans="1:12" ht="16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>
        <v>100</v>
      </c>
      <c r="K498">
        <v>5509.3</v>
      </c>
      <c r="L498" t="s">
        <v>4</v>
      </c>
    </row>
    <row r="499" spans="1:12" ht="16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>
        <v>97.65</v>
      </c>
      <c r="K499">
        <v>6743.55</v>
      </c>
      <c r="L499" t="s">
        <v>5</v>
      </c>
    </row>
    <row r="500" spans="1:12" ht="16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>
        <v>79.900000000000006</v>
      </c>
      <c r="K500">
        <v>741.7</v>
      </c>
      <c r="L500" t="s">
        <v>4</v>
      </c>
    </row>
    <row r="501" spans="1:12" ht="16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>
        <v>90.3</v>
      </c>
      <c r="K501">
        <v>6287.3</v>
      </c>
      <c r="L501" t="s">
        <v>5</v>
      </c>
    </row>
    <row r="502" spans="1:12" ht="16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>
        <v>94.3</v>
      </c>
      <c r="K502">
        <v>2679.7</v>
      </c>
      <c r="L502" t="s">
        <v>5</v>
      </c>
    </row>
    <row r="503" spans="1:12" ht="16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>
        <v>20.399999999999999</v>
      </c>
      <c r="K503">
        <v>1090.6500000000001</v>
      </c>
      <c r="L503" t="s">
        <v>5</v>
      </c>
    </row>
    <row r="504" spans="1:12" ht="16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>
        <v>25.05</v>
      </c>
      <c r="K504">
        <v>1270.25</v>
      </c>
      <c r="L504" t="s">
        <v>5</v>
      </c>
    </row>
    <row r="505" spans="1:12" ht="16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>
        <v>55.65</v>
      </c>
      <c r="K505">
        <v>1400.55</v>
      </c>
      <c r="L505" t="s">
        <v>4</v>
      </c>
    </row>
    <row r="506" spans="1:12" ht="16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>
        <v>70.7</v>
      </c>
      <c r="K506">
        <v>225.65</v>
      </c>
      <c r="L506" t="s">
        <v>5</v>
      </c>
    </row>
    <row r="507" spans="1:12" ht="16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>
        <v>53.8</v>
      </c>
      <c r="K507">
        <v>3952.45</v>
      </c>
      <c r="L507" t="s">
        <v>5</v>
      </c>
    </row>
    <row r="508" spans="1:12" ht="16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>
        <v>99.15</v>
      </c>
      <c r="K508">
        <v>7422.1</v>
      </c>
      <c r="L508" t="s">
        <v>5</v>
      </c>
    </row>
    <row r="509" spans="1:12" ht="16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>
        <v>50.05</v>
      </c>
      <c r="K509">
        <v>179.35</v>
      </c>
      <c r="L509" t="s">
        <v>4</v>
      </c>
    </row>
    <row r="510" spans="1:12" ht="16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>
        <v>82.3</v>
      </c>
      <c r="K510">
        <v>82.3</v>
      </c>
      <c r="L510" t="s">
        <v>4</v>
      </c>
    </row>
    <row r="511" spans="1:12" ht="16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>
        <v>69.75</v>
      </c>
      <c r="K511">
        <v>3562.5</v>
      </c>
      <c r="L511" t="s">
        <v>5</v>
      </c>
    </row>
    <row r="512" spans="1:12" ht="16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>
        <v>56.15</v>
      </c>
      <c r="K512">
        <v>2898.95</v>
      </c>
      <c r="L512" t="s">
        <v>5</v>
      </c>
    </row>
    <row r="513" spans="1:12" ht="16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>
        <v>86.65</v>
      </c>
      <c r="K513">
        <v>6224.8</v>
      </c>
      <c r="L513" t="s">
        <v>5</v>
      </c>
    </row>
    <row r="514" spans="1:12" ht="16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>
        <v>86.8</v>
      </c>
      <c r="K514">
        <v>5327.25</v>
      </c>
      <c r="L514" t="s">
        <v>5</v>
      </c>
    </row>
    <row r="515" spans="1:12" ht="16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>
        <v>25.05</v>
      </c>
      <c r="K515">
        <v>56.35</v>
      </c>
      <c r="L515" t="s">
        <v>4</v>
      </c>
    </row>
    <row r="516" spans="1:12" ht="16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>
        <v>109.5</v>
      </c>
      <c r="K516">
        <v>7534.65</v>
      </c>
      <c r="L516" t="s">
        <v>4</v>
      </c>
    </row>
    <row r="517" spans="1:12" ht="16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>
        <v>45.3</v>
      </c>
      <c r="K517">
        <v>528.45000000000005</v>
      </c>
      <c r="L517" t="s">
        <v>5</v>
      </c>
    </row>
    <row r="518" spans="1:12" ht="16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>
        <v>91.25</v>
      </c>
      <c r="K518">
        <v>4738.3</v>
      </c>
      <c r="L518" t="s">
        <v>5</v>
      </c>
    </row>
    <row r="519" spans="1:12" ht="16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>
        <v>20.75</v>
      </c>
      <c r="K519">
        <v>141.1</v>
      </c>
      <c r="L519" t="s">
        <v>5</v>
      </c>
    </row>
    <row r="520" spans="1:12" ht="16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>
        <v>19.899999999999999</v>
      </c>
      <c r="K520">
        <v>76.650000000000006</v>
      </c>
      <c r="L520" t="s">
        <v>5</v>
      </c>
    </row>
    <row r="521" spans="1:12" ht="16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>
        <v>95.85</v>
      </c>
      <c r="K521">
        <v>197.7</v>
      </c>
      <c r="L521" t="s">
        <v>4</v>
      </c>
    </row>
    <row r="522" spans="1:12" ht="16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>
        <v>33.700000000000003</v>
      </c>
      <c r="K522">
        <v>1537.85</v>
      </c>
      <c r="L522" t="s">
        <v>5</v>
      </c>
    </row>
    <row r="523" spans="1:12" ht="16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>
        <v>63.35</v>
      </c>
      <c r="K523">
        <v>3409.1</v>
      </c>
      <c r="L523" t="s">
        <v>5</v>
      </c>
    </row>
    <row r="524" spans="1:12" ht="16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>
        <v>19.3</v>
      </c>
      <c r="K524">
        <v>19.3</v>
      </c>
      <c r="L524" t="s">
        <v>4</v>
      </c>
    </row>
    <row r="525" spans="1:12" ht="16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>
        <v>65.7</v>
      </c>
      <c r="K525">
        <v>4575.3500000000004</v>
      </c>
      <c r="L525" t="s">
        <v>5</v>
      </c>
    </row>
    <row r="526" spans="1:12" ht="16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>
        <v>74.599999999999994</v>
      </c>
      <c r="K526">
        <v>4798.3999999999996</v>
      </c>
      <c r="L526" t="s">
        <v>5</v>
      </c>
    </row>
    <row r="527" spans="1:12" ht="16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>
        <v>112.95</v>
      </c>
      <c r="K527">
        <v>1882.55</v>
      </c>
      <c r="L527" t="s">
        <v>5</v>
      </c>
    </row>
    <row r="528" spans="1:12" ht="16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>
        <v>88.35</v>
      </c>
      <c r="K528">
        <v>262.05</v>
      </c>
      <c r="L528" t="s">
        <v>4</v>
      </c>
    </row>
    <row r="529" spans="1:12" ht="16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>
        <v>65.150000000000006</v>
      </c>
      <c r="K529">
        <v>723.35</v>
      </c>
      <c r="L529" t="s">
        <v>5</v>
      </c>
    </row>
    <row r="530" spans="1:12" ht="16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>
        <v>59.7</v>
      </c>
      <c r="K530">
        <v>4122.6499999999996</v>
      </c>
      <c r="L530" t="s">
        <v>5</v>
      </c>
    </row>
    <row r="531" spans="1:12" ht="16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>
        <v>34.700000000000003</v>
      </c>
      <c r="K531">
        <v>296.10000000000002</v>
      </c>
      <c r="L531" t="s">
        <v>4</v>
      </c>
    </row>
    <row r="532" spans="1:12" ht="16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>
        <v>20.65</v>
      </c>
      <c r="K532">
        <v>1125.5999999999999</v>
      </c>
      <c r="L532" t="s">
        <v>5</v>
      </c>
    </row>
    <row r="533" spans="1:12" ht="16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>
        <v>100.5</v>
      </c>
      <c r="K533">
        <v>918.6</v>
      </c>
      <c r="L533" t="s">
        <v>4</v>
      </c>
    </row>
    <row r="534" spans="1:12" ht="16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>
        <v>23.75</v>
      </c>
      <c r="K534">
        <v>1446.8</v>
      </c>
      <c r="L534" t="s">
        <v>5</v>
      </c>
    </row>
    <row r="535" spans="1:12" ht="16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>
        <v>19.899999999999999</v>
      </c>
      <c r="K535">
        <v>1529.65</v>
      </c>
      <c r="L535" t="s">
        <v>5</v>
      </c>
    </row>
    <row r="536" spans="1:12" ht="16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>
        <v>108.1</v>
      </c>
      <c r="K536">
        <v>7238.6</v>
      </c>
      <c r="L536" t="s">
        <v>5</v>
      </c>
    </row>
    <row r="537" spans="1:12" ht="16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>
        <v>39</v>
      </c>
      <c r="K537">
        <v>679.85</v>
      </c>
      <c r="L537" t="s">
        <v>4</v>
      </c>
    </row>
    <row r="538" spans="1:12" ht="16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>
        <v>20.6</v>
      </c>
      <c r="K538">
        <v>330.25</v>
      </c>
      <c r="L538" t="s">
        <v>5</v>
      </c>
    </row>
    <row r="539" spans="1:12" ht="16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>
        <v>19.55</v>
      </c>
      <c r="K539">
        <v>1108.8</v>
      </c>
      <c r="L539" t="s">
        <v>5</v>
      </c>
    </row>
    <row r="540" spans="1:12" ht="16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>
        <v>80.150000000000006</v>
      </c>
      <c r="K540">
        <v>319.85000000000002</v>
      </c>
      <c r="L540" t="s">
        <v>5</v>
      </c>
    </row>
    <row r="541" spans="1:12" ht="16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>
        <v>20.3</v>
      </c>
      <c r="K541">
        <v>1401.15</v>
      </c>
      <c r="L541" t="s">
        <v>5</v>
      </c>
    </row>
    <row r="542" spans="1:12" ht="16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>
        <v>109.9</v>
      </c>
      <c r="K542">
        <v>7332.4</v>
      </c>
      <c r="L542" t="s">
        <v>5</v>
      </c>
    </row>
    <row r="543" spans="1:12" ht="16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>
        <v>90.4</v>
      </c>
      <c r="K543">
        <v>6668.05</v>
      </c>
      <c r="L543" t="s">
        <v>5</v>
      </c>
    </row>
    <row r="544" spans="1:12" ht="16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>
        <v>25.4</v>
      </c>
      <c r="K544">
        <v>1809.35</v>
      </c>
      <c r="L544" t="s">
        <v>5</v>
      </c>
    </row>
    <row r="545" spans="1:12" ht="16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>
        <v>46.3</v>
      </c>
      <c r="K545">
        <v>639.45000000000005</v>
      </c>
      <c r="L545" t="s">
        <v>5</v>
      </c>
    </row>
    <row r="546" spans="1:12" ht="16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>
        <v>25.2</v>
      </c>
      <c r="K546">
        <v>321.05</v>
      </c>
      <c r="L546" t="s">
        <v>5</v>
      </c>
    </row>
    <row r="547" spans="1:12" ht="16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>
        <v>24.45</v>
      </c>
      <c r="K547">
        <v>993.15</v>
      </c>
      <c r="L547" t="s">
        <v>5</v>
      </c>
    </row>
    <row r="548" spans="1:12" ht="16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>
        <v>55.1</v>
      </c>
      <c r="K548">
        <v>154.65</v>
      </c>
      <c r="L548" t="s">
        <v>4</v>
      </c>
    </row>
    <row r="549" spans="1:12" ht="16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>
        <v>78.400000000000006</v>
      </c>
      <c r="K549">
        <v>1832.4</v>
      </c>
      <c r="L549" t="s">
        <v>5</v>
      </c>
    </row>
    <row r="550" spans="1:12" ht="16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>
        <v>74</v>
      </c>
      <c r="K550">
        <v>3877.65</v>
      </c>
      <c r="L550" t="s">
        <v>5</v>
      </c>
    </row>
    <row r="551" spans="1:12" ht="16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>
        <v>30.15</v>
      </c>
      <c r="K551">
        <v>382.2</v>
      </c>
      <c r="L551" t="s">
        <v>5</v>
      </c>
    </row>
    <row r="552" spans="1:12" ht="16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>
        <v>70.849999999999994</v>
      </c>
      <c r="K552">
        <v>70.849999999999994</v>
      </c>
      <c r="L552" t="s">
        <v>4</v>
      </c>
    </row>
    <row r="553" spans="1:12" ht="16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>
        <v>77.8</v>
      </c>
      <c r="K553">
        <v>4323.3500000000004</v>
      </c>
      <c r="L553" t="s">
        <v>5</v>
      </c>
    </row>
    <row r="554" spans="1:12" ht="16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>
        <v>99</v>
      </c>
      <c r="K554">
        <v>4135</v>
      </c>
      <c r="L554" t="s">
        <v>5</v>
      </c>
    </row>
    <row r="555" spans="1:12" ht="16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>
        <v>20.75</v>
      </c>
      <c r="K555">
        <v>44.2</v>
      </c>
      <c r="L555" t="s">
        <v>5</v>
      </c>
    </row>
    <row r="556" spans="1:12" ht="16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>
        <v>75.5</v>
      </c>
      <c r="K556">
        <v>75.5</v>
      </c>
      <c r="L556" t="s">
        <v>5</v>
      </c>
    </row>
    <row r="557" spans="1:12" ht="16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>
        <v>81.45</v>
      </c>
      <c r="K557">
        <v>2122.0500000000002</v>
      </c>
      <c r="L557" t="s">
        <v>4</v>
      </c>
    </row>
    <row r="558" spans="1:12" ht="16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>
        <v>66.7</v>
      </c>
      <c r="K558">
        <v>1077.05</v>
      </c>
      <c r="L558" t="s">
        <v>5</v>
      </c>
    </row>
    <row r="559" spans="1:12" ht="16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>
        <v>34.700000000000003</v>
      </c>
      <c r="K559">
        <v>62.25</v>
      </c>
      <c r="L559" t="s">
        <v>4</v>
      </c>
    </row>
    <row r="560" spans="1:12" ht="16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>
        <v>83.85</v>
      </c>
      <c r="K560">
        <v>2310.1999999999998</v>
      </c>
      <c r="L560" t="s">
        <v>5</v>
      </c>
    </row>
    <row r="561" spans="1:12" ht="16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>
        <v>49.15</v>
      </c>
      <c r="K561">
        <v>2550.9</v>
      </c>
      <c r="L561" t="s">
        <v>4</v>
      </c>
    </row>
    <row r="562" spans="1:12" ht="16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>
        <v>96.75</v>
      </c>
      <c r="K562">
        <v>4442.75</v>
      </c>
      <c r="L562" t="s">
        <v>5</v>
      </c>
    </row>
    <row r="563" spans="1:12" ht="16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>
        <v>19.100000000000001</v>
      </c>
      <c r="K563">
        <v>1372.45</v>
      </c>
      <c r="L563" t="s">
        <v>5</v>
      </c>
    </row>
    <row r="564" spans="1:12" ht="16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>
        <v>18.55</v>
      </c>
      <c r="K564">
        <v>689</v>
      </c>
      <c r="L564" t="s">
        <v>5</v>
      </c>
    </row>
    <row r="565" spans="1:12" ht="16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>
        <v>20.100000000000001</v>
      </c>
      <c r="K565">
        <v>302.45</v>
      </c>
      <c r="L565" t="s">
        <v>5</v>
      </c>
    </row>
    <row r="566" spans="1:12" ht="16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>
        <v>89.4</v>
      </c>
      <c r="K566">
        <v>1871.15</v>
      </c>
      <c r="L566" t="s">
        <v>5</v>
      </c>
    </row>
    <row r="567" spans="1:12" ht="16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>
        <v>19.8</v>
      </c>
      <c r="K567">
        <v>1396.25</v>
      </c>
      <c r="L567" t="s">
        <v>5</v>
      </c>
    </row>
    <row r="568" spans="1:12" ht="16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>
        <v>21.05</v>
      </c>
      <c r="K568">
        <v>531.54999999999995</v>
      </c>
      <c r="L568" t="s">
        <v>5</v>
      </c>
    </row>
    <row r="569" spans="1:12" ht="16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>
        <v>111.25</v>
      </c>
      <c r="K569">
        <v>7984.15</v>
      </c>
      <c r="L569" t="s">
        <v>5</v>
      </c>
    </row>
    <row r="570" spans="1:12" ht="16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>
        <v>40.65</v>
      </c>
      <c r="K570">
        <v>328.95</v>
      </c>
      <c r="L570" t="s">
        <v>4</v>
      </c>
    </row>
    <row r="571" spans="1:12" ht="16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>
        <v>89.9</v>
      </c>
      <c r="K571">
        <v>5958.85</v>
      </c>
      <c r="L571" t="s">
        <v>5</v>
      </c>
    </row>
    <row r="572" spans="1:12" ht="16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>
        <v>19.399999999999999</v>
      </c>
      <c r="K572">
        <v>578.5</v>
      </c>
      <c r="L572" t="s">
        <v>5</v>
      </c>
    </row>
    <row r="573" spans="1:12" ht="16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>
        <v>86.95</v>
      </c>
      <c r="K573">
        <v>4138.8999999999996</v>
      </c>
      <c r="L573" t="s">
        <v>5</v>
      </c>
    </row>
    <row r="574" spans="1:12" ht="16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>
        <v>75.349999999999994</v>
      </c>
      <c r="K574">
        <v>564.65</v>
      </c>
      <c r="L574" t="s">
        <v>5</v>
      </c>
    </row>
    <row r="575" spans="1:12" ht="16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>
        <v>35.549999999999997</v>
      </c>
      <c r="K575">
        <v>35.549999999999997</v>
      </c>
      <c r="L575" t="s">
        <v>4</v>
      </c>
    </row>
    <row r="576" spans="1:12" ht="16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>
        <v>44.95</v>
      </c>
      <c r="K576">
        <v>2168.9</v>
      </c>
      <c r="L576" t="s">
        <v>5</v>
      </c>
    </row>
    <row r="577" spans="1:12" ht="16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>
        <v>85.45</v>
      </c>
      <c r="K577">
        <v>4517.25</v>
      </c>
      <c r="L577" t="s">
        <v>4</v>
      </c>
    </row>
    <row r="578" spans="1:12" ht="16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>
        <v>20</v>
      </c>
      <c r="K578">
        <v>1250.0999999999999</v>
      </c>
      <c r="L578" t="s">
        <v>5</v>
      </c>
    </row>
    <row r="579" spans="1:12" ht="16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>
        <v>48.4</v>
      </c>
      <c r="K579">
        <v>3442.8</v>
      </c>
      <c r="L579" t="s">
        <v>5</v>
      </c>
    </row>
    <row r="580" spans="1:12" ht="16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>
        <v>94.65</v>
      </c>
      <c r="K580">
        <v>1461.15</v>
      </c>
      <c r="L580" t="s">
        <v>5</v>
      </c>
    </row>
    <row r="581" spans="1:12" ht="16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>
        <v>58.95</v>
      </c>
      <c r="K581">
        <v>955.15</v>
      </c>
      <c r="L581" t="s">
        <v>5</v>
      </c>
    </row>
    <row r="582" spans="1:12" ht="16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>
        <v>100.3</v>
      </c>
      <c r="K582">
        <v>4483.95</v>
      </c>
      <c r="L582" t="s">
        <v>5</v>
      </c>
    </row>
    <row r="583" spans="1:12" ht="16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>
        <v>105.6</v>
      </c>
      <c r="K583">
        <v>7581.5</v>
      </c>
      <c r="L583" t="s">
        <v>5</v>
      </c>
    </row>
    <row r="584" spans="1:12" ht="16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>
        <v>19.55</v>
      </c>
      <c r="K584">
        <v>265.3</v>
      </c>
      <c r="L584" t="s">
        <v>5</v>
      </c>
    </row>
    <row r="585" spans="1:12" ht="16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>
        <v>60.9</v>
      </c>
      <c r="K585">
        <v>414.1</v>
      </c>
      <c r="L585" t="s">
        <v>5</v>
      </c>
    </row>
    <row r="586" spans="1:12" ht="16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>
        <v>20.05</v>
      </c>
      <c r="K586">
        <v>345.9</v>
      </c>
      <c r="L586" t="s">
        <v>5</v>
      </c>
    </row>
    <row r="587" spans="1:12" ht="16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>
        <v>103.75</v>
      </c>
      <c r="K587">
        <v>7039.45</v>
      </c>
      <c r="L587" t="s">
        <v>5</v>
      </c>
    </row>
    <row r="588" spans="1:12" ht="16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>
        <v>113.35</v>
      </c>
      <c r="K588">
        <v>7222.75</v>
      </c>
      <c r="L588" t="s">
        <v>5</v>
      </c>
    </row>
    <row r="589" spans="1:12" ht="16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>
        <v>64.400000000000006</v>
      </c>
      <c r="K589">
        <v>2088.75</v>
      </c>
      <c r="L589" t="s">
        <v>4</v>
      </c>
    </row>
    <row r="590" spans="1:12" ht="16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>
        <v>75.150000000000006</v>
      </c>
      <c r="K590">
        <v>392.65</v>
      </c>
      <c r="L590" t="s">
        <v>5</v>
      </c>
    </row>
    <row r="591" spans="1:12" ht="16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82.4</v>
      </c>
      <c r="K591">
        <v>1592.35</v>
      </c>
      <c r="L591" t="s">
        <v>4</v>
      </c>
    </row>
    <row r="592" spans="1:12" ht="16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>
        <v>104.05</v>
      </c>
      <c r="K592">
        <v>6605.55</v>
      </c>
      <c r="L592" t="s">
        <v>5</v>
      </c>
    </row>
    <row r="593" spans="1:12" ht="16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>
        <v>85.7</v>
      </c>
      <c r="K593">
        <v>2067</v>
      </c>
      <c r="L593" t="s">
        <v>5</v>
      </c>
    </row>
    <row r="594" spans="1:12" ht="16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>
        <v>53.85</v>
      </c>
      <c r="K594">
        <v>259.8</v>
      </c>
      <c r="L594" t="s">
        <v>4</v>
      </c>
    </row>
    <row r="595" spans="1:12" ht="16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>
        <v>20.05</v>
      </c>
      <c r="K595">
        <v>39.25</v>
      </c>
      <c r="L595" t="s">
        <v>5</v>
      </c>
    </row>
    <row r="596" spans="1:12" ht="16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>
        <v>102.25</v>
      </c>
      <c r="K596">
        <v>1359</v>
      </c>
      <c r="L596" t="s">
        <v>4</v>
      </c>
    </row>
    <row r="597" spans="1:12" ht="16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>
        <v>69.099999999999994</v>
      </c>
      <c r="K597">
        <v>4096.8999999999996</v>
      </c>
      <c r="L597" t="s">
        <v>5</v>
      </c>
    </row>
    <row r="598" spans="1:12" ht="16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>
        <v>65.75</v>
      </c>
      <c r="K598">
        <v>1111.2</v>
      </c>
      <c r="L598" t="s">
        <v>5</v>
      </c>
    </row>
    <row r="599" spans="1:12" ht="16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>
        <v>79.55</v>
      </c>
      <c r="K599">
        <v>723.4</v>
      </c>
      <c r="L599" t="s">
        <v>4</v>
      </c>
    </row>
    <row r="600" spans="1:12" ht="16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>
        <v>84.6</v>
      </c>
      <c r="K600">
        <v>865.55</v>
      </c>
      <c r="L600" t="s">
        <v>4</v>
      </c>
    </row>
    <row r="601" spans="1:12" ht="16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>
        <v>85.4</v>
      </c>
      <c r="K601">
        <v>425.9</v>
      </c>
      <c r="L601" t="s">
        <v>4</v>
      </c>
    </row>
    <row r="602" spans="1:12" ht="16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>
        <v>103.95</v>
      </c>
      <c r="K602">
        <v>5639.05</v>
      </c>
      <c r="L602" t="s">
        <v>4</v>
      </c>
    </row>
    <row r="603" spans="1:12" ht="16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>
        <v>86.4</v>
      </c>
      <c r="K603">
        <v>4922.3999999999996</v>
      </c>
      <c r="L603" t="s">
        <v>5</v>
      </c>
    </row>
    <row r="604" spans="1:12" ht="16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1.15</v>
      </c>
      <c r="K604">
        <v>385.9</v>
      </c>
      <c r="L604" t="s">
        <v>4</v>
      </c>
    </row>
    <row r="605" spans="1:12" ht="16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>
        <v>19.5</v>
      </c>
      <c r="K605">
        <v>31.55</v>
      </c>
      <c r="L605" t="s">
        <v>4</v>
      </c>
    </row>
    <row r="606" spans="1:12" ht="16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>
        <v>69.400000000000006</v>
      </c>
      <c r="K606">
        <v>4237.5</v>
      </c>
      <c r="L606" t="s">
        <v>5</v>
      </c>
    </row>
    <row r="607" spans="1:12" ht="16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>
        <v>101.25</v>
      </c>
      <c r="K607">
        <v>2754.45</v>
      </c>
      <c r="L607" t="s">
        <v>4</v>
      </c>
    </row>
    <row r="608" spans="1:12" ht="16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>
        <v>45.7</v>
      </c>
      <c r="K608">
        <v>45.7</v>
      </c>
      <c r="L608" t="s">
        <v>4</v>
      </c>
    </row>
    <row r="609" spans="1:12" ht="16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>
        <v>93.45</v>
      </c>
      <c r="K609">
        <v>4872.2</v>
      </c>
      <c r="L609" t="s">
        <v>5</v>
      </c>
    </row>
    <row r="610" spans="1:12" ht="16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>
        <v>104.3</v>
      </c>
      <c r="K610">
        <v>5278.15</v>
      </c>
      <c r="L610" t="s">
        <v>4</v>
      </c>
    </row>
    <row r="611" spans="1:12" ht="16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>
        <v>64.900000000000006</v>
      </c>
      <c r="K611">
        <v>1509.8</v>
      </c>
      <c r="L611" t="s">
        <v>5</v>
      </c>
    </row>
    <row r="612" spans="1:12" ht="16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>
        <v>19.45</v>
      </c>
      <c r="K612">
        <v>113.5</v>
      </c>
      <c r="L612" t="s">
        <v>5</v>
      </c>
    </row>
    <row r="613" spans="1:12" ht="16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>
        <v>44.55</v>
      </c>
      <c r="K613">
        <v>343.45</v>
      </c>
      <c r="L613" t="s">
        <v>5</v>
      </c>
    </row>
    <row r="614" spans="1:12" ht="16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99.5</v>
      </c>
      <c r="K614">
        <v>1056.95</v>
      </c>
      <c r="L614" t="s">
        <v>4</v>
      </c>
    </row>
    <row r="615" spans="1:12" ht="16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>
        <v>96.5</v>
      </c>
      <c r="K615">
        <v>5673.7</v>
      </c>
      <c r="L615" t="s">
        <v>5</v>
      </c>
    </row>
    <row r="616" spans="1:12" ht="16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>
        <v>100.85</v>
      </c>
      <c r="K616">
        <v>3527.3</v>
      </c>
      <c r="L616" t="s">
        <v>5</v>
      </c>
    </row>
    <row r="617" spans="1:12" ht="16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>
        <v>105.35</v>
      </c>
      <c r="K617">
        <v>5794.45</v>
      </c>
      <c r="L617" t="s">
        <v>5</v>
      </c>
    </row>
    <row r="618" spans="1:12" ht="16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>
        <v>20.100000000000001</v>
      </c>
      <c r="K618">
        <v>730.1</v>
      </c>
      <c r="L618" t="s">
        <v>5</v>
      </c>
    </row>
    <row r="619" spans="1:12" ht="16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>
        <v>20.2</v>
      </c>
      <c r="K619">
        <v>1376.5</v>
      </c>
      <c r="L619" t="s">
        <v>5</v>
      </c>
    </row>
    <row r="620" spans="1:12" ht="16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>
        <v>115.15</v>
      </c>
      <c r="K620">
        <v>8349.4500000000007</v>
      </c>
      <c r="L620" t="s">
        <v>5</v>
      </c>
    </row>
    <row r="621" spans="1:12" ht="16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>
        <v>113</v>
      </c>
      <c r="K621">
        <v>7987.6</v>
      </c>
      <c r="L621" t="s">
        <v>5</v>
      </c>
    </row>
    <row r="622" spans="1:12" ht="16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>
        <v>29.8</v>
      </c>
      <c r="K622">
        <v>201.95</v>
      </c>
      <c r="L622" t="s">
        <v>5</v>
      </c>
    </row>
    <row r="623" spans="1:12" ht="16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>
        <v>80.8</v>
      </c>
      <c r="K623">
        <v>4860.8500000000004</v>
      </c>
      <c r="L623" t="s">
        <v>5</v>
      </c>
    </row>
    <row r="624" spans="1:12" ht="16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>
        <v>85.5</v>
      </c>
      <c r="K624">
        <v>4713.3999999999996</v>
      </c>
      <c r="L624" t="s">
        <v>5</v>
      </c>
    </row>
    <row r="625" spans="1:12" ht="16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>
        <v>69.900000000000006</v>
      </c>
      <c r="K625">
        <v>4226.7</v>
      </c>
      <c r="L625" t="s">
        <v>5</v>
      </c>
    </row>
    <row r="626" spans="1:12" ht="16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>
        <v>95.8</v>
      </c>
      <c r="K626">
        <v>1346.3</v>
      </c>
      <c r="L626" t="s">
        <v>5</v>
      </c>
    </row>
    <row r="627" spans="1:12" ht="16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>
        <v>104.15</v>
      </c>
      <c r="K627">
        <v>7689.95</v>
      </c>
      <c r="L627" t="s">
        <v>4</v>
      </c>
    </row>
    <row r="628" spans="1:12" ht="16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>
        <v>83.05</v>
      </c>
      <c r="K628">
        <v>1799.3</v>
      </c>
      <c r="L628" t="s">
        <v>5</v>
      </c>
    </row>
    <row r="629" spans="1:12" ht="16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>
        <v>83.75</v>
      </c>
      <c r="K629">
        <v>247.25</v>
      </c>
      <c r="L629" t="s">
        <v>4</v>
      </c>
    </row>
    <row r="630" spans="1:12" ht="16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>
        <v>89.45</v>
      </c>
      <c r="K630">
        <v>5294.6</v>
      </c>
      <c r="L630" t="s">
        <v>5</v>
      </c>
    </row>
    <row r="631" spans="1:12" ht="16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>
        <v>75.25</v>
      </c>
      <c r="K631">
        <v>242</v>
      </c>
      <c r="L631" t="s">
        <v>4</v>
      </c>
    </row>
    <row r="632" spans="1:12" ht="16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>
        <v>19.55</v>
      </c>
      <c r="K632">
        <v>19.55</v>
      </c>
      <c r="L632" t="s">
        <v>5</v>
      </c>
    </row>
    <row r="633" spans="1:12" ht="16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>
        <v>74.650000000000006</v>
      </c>
      <c r="K633">
        <v>544.54999999999995</v>
      </c>
      <c r="L633" t="s">
        <v>4</v>
      </c>
    </row>
    <row r="634" spans="1:12" ht="16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>
        <v>29.9</v>
      </c>
      <c r="K634">
        <v>118.25</v>
      </c>
      <c r="L634" t="s">
        <v>5</v>
      </c>
    </row>
    <row r="635" spans="1:12" ht="16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>
        <v>80.5</v>
      </c>
      <c r="K635">
        <v>1011.8</v>
      </c>
      <c r="L635" t="s">
        <v>5</v>
      </c>
    </row>
    <row r="636" spans="1:12" ht="16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>
        <v>50.15</v>
      </c>
      <c r="K636">
        <v>160.85</v>
      </c>
      <c r="L636" t="s">
        <v>5</v>
      </c>
    </row>
    <row r="637" spans="1:12" ht="16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>
        <v>89.6</v>
      </c>
      <c r="K637">
        <v>5538.8</v>
      </c>
      <c r="L637" t="s">
        <v>5</v>
      </c>
    </row>
    <row r="638" spans="1:12" ht="16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>
        <v>76.349999999999994</v>
      </c>
      <c r="K638">
        <v>2606.35</v>
      </c>
      <c r="L638" t="s">
        <v>5</v>
      </c>
    </row>
    <row r="639" spans="1:12" ht="16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>
        <v>100.05</v>
      </c>
      <c r="K639">
        <v>5299.65</v>
      </c>
      <c r="L639" t="s">
        <v>5</v>
      </c>
    </row>
    <row r="640" spans="1:12" ht="16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>
        <v>20.25</v>
      </c>
      <c r="K640">
        <v>1029.8</v>
      </c>
      <c r="L640" t="s">
        <v>5</v>
      </c>
    </row>
    <row r="641" spans="1:12" ht="16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>
        <v>20.65</v>
      </c>
      <c r="K641">
        <v>875.55</v>
      </c>
      <c r="L641" t="s">
        <v>5</v>
      </c>
    </row>
    <row r="642" spans="1:12" ht="16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>
        <v>53.45</v>
      </c>
      <c r="K642">
        <v>718.1</v>
      </c>
      <c r="L642" t="s">
        <v>5</v>
      </c>
    </row>
    <row r="643" spans="1:12" ht="16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>
        <v>100.25</v>
      </c>
      <c r="K643">
        <v>3527.6</v>
      </c>
      <c r="L643" t="s">
        <v>4</v>
      </c>
    </row>
    <row r="644" spans="1:12" ht="16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>
        <v>80.7</v>
      </c>
      <c r="K644">
        <v>788.8</v>
      </c>
      <c r="L644" t="s">
        <v>4</v>
      </c>
    </row>
    <row r="645" spans="1:12" ht="16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>
        <v>80.8</v>
      </c>
      <c r="K645">
        <v>2369.3000000000002</v>
      </c>
      <c r="L645" t="s">
        <v>5</v>
      </c>
    </row>
    <row r="646" spans="1:12" ht="16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>
        <v>92.95</v>
      </c>
      <c r="K646">
        <v>4122.8999999999996</v>
      </c>
      <c r="L646" t="s">
        <v>5</v>
      </c>
    </row>
    <row r="647" spans="1:12" ht="16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>
        <v>85.3</v>
      </c>
      <c r="K647">
        <v>4107.25</v>
      </c>
      <c r="L647" t="s">
        <v>5</v>
      </c>
    </row>
    <row r="648" spans="1:12" ht="16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>
        <v>98.7</v>
      </c>
      <c r="K648">
        <v>5812.6</v>
      </c>
      <c r="L648" t="s">
        <v>4</v>
      </c>
    </row>
    <row r="649" spans="1:12" ht="16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>
        <v>30.1</v>
      </c>
      <c r="K649">
        <v>1623.4</v>
      </c>
      <c r="L649" t="s">
        <v>5</v>
      </c>
    </row>
    <row r="650" spans="1:12" ht="16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>
        <v>80.3</v>
      </c>
      <c r="K650">
        <v>526.70000000000005</v>
      </c>
      <c r="L650" t="s">
        <v>4</v>
      </c>
    </row>
    <row r="651" spans="1:12" ht="16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>
        <v>73.650000000000006</v>
      </c>
      <c r="K651">
        <v>1463.5</v>
      </c>
      <c r="L651" t="s">
        <v>4</v>
      </c>
    </row>
    <row r="652" spans="1:12" ht="16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>
        <v>98.15</v>
      </c>
      <c r="K652">
        <v>1230.25</v>
      </c>
      <c r="L652" t="s">
        <v>4</v>
      </c>
    </row>
    <row r="653" spans="1:12" ht="16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>
        <v>35.5</v>
      </c>
      <c r="K653">
        <v>432.25</v>
      </c>
      <c r="L653" t="s">
        <v>5</v>
      </c>
    </row>
    <row r="654" spans="1:12" ht="16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>
        <v>94.1</v>
      </c>
      <c r="K654">
        <v>5060.8999999999996</v>
      </c>
      <c r="L654" t="s">
        <v>5</v>
      </c>
    </row>
    <row r="655" spans="1:12" ht="16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>
        <v>19.649999999999999</v>
      </c>
      <c r="K655">
        <v>244.8</v>
      </c>
      <c r="L655" t="s">
        <v>5</v>
      </c>
    </row>
    <row r="656" spans="1:12" ht="16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>
        <v>69.900000000000006</v>
      </c>
      <c r="K656">
        <v>497.3</v>
      </c>
      <c r="L656" t="s">
        <v>5</v>
      </c>
    </row>
    <row r="657" spans="1:12" ht="16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>
        <v>99</v>
      </c>
      <c r="K657">
        <v>4298.45</v>
      </c>
      <c r="L657" t="s">
        <v>5</v>
      </c>
    </row>
    <row r="658" spans="1:12" ht="16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>
        <v>104.1</v>
      </c>
      <c r="K658">
        <v>6700.05</v>
      </c>
      <c r="L658" t="s">
        <v>5</v>
      </c>
    </row>
    <row r="659" spans="1:12" ht="16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>
        <v>109.2</v>
      </c>
      <c r="K659">
        <v>5290.45</v>
      </c>
      <c r="L659" t="s">
        <v>5</v>
      </c>
    </row>
    <row r="660" spans="1:12" ht="16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>
        <v>20.3</v>
      </c>
      <c r="K660">
        <v>1296.1500000000001</v>
      </c>
      <c r="L660" t="s">
        <v>5</v>
      </c>
    </row>
    <row r="661" spans="1:12" ht="16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>
        <v>96.2</v>
      </c>
      <c r="K661">
        <v>3183.4</v>
      </c>
      <c r="L661" t="s">
        <v>4</v>
      </c>
    </row>
    <row r="662" spans="1:12" ht="16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>
        <v>20</v>
      </c>
      <c r="K662">
        <v>196.35</v>
      </c>
      <c r="L662" t="s">
        <v>5</v>
      </c>
    </row>
    <row r="663" spans="1:12" ht="16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>
        <v>70.8</v>
      </c>
      <c r="K663">
        <v>70.8</v>
      </c>
      <c r="L663" t="s">
        <v>4</v>
      </c>
    </row>
    <row r="664" spans="1:12" ht="16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>
        <v>19.8</v>
      </c>
      <c r="K664">
        <v>677.05</v>
      </c>
      <c r="L664" t="s">
        <v>5</v>
      </c>
    </row>
    <row r="665" spans="1:12" ht="16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>
        <v>89.55</v>
      </c>
      <c r="K665">
        <v>89.55</v>
      </c>
      <c r="L665" t="s">
        <v>4</v>
      </c>
    </row>
    <row r="666" spans="1:12" ht="16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>
        <v>19.649999999999999</v>
      </c>
      <c r="K666">
        <v>19.649999999999999</v>
      </c>
      <c r="L666" t="s">
        <v>5</v>
      </c>
    </row>
    <row r="667" spans="1:12" ht="16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>
        <v>24.25</v>
      </c>
      <c r="K667">
        <v>1641.8</v>
      </c>
      <c r="L667" t="s">
        <v>5</v>
      </c>
    </row>
    <row r="668" spans="1:12" ht="16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>
        <v>70.650000000000006</v>
      </c>
      <c r="K668">
        <v>5011.1499999999996</v>
      </c>
      <c r="L668" t="s">
        <v>5</v>
      </c>
    </row>
    <row r="669" spans="1:12" ht="16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>
        <v>90.1</v>
      </c>
      <c r="K669">
        <v>2312.5500000000002</v>
      </c>
      <c r="L669" t="s">
        <v>5</v>
      </c>
    </row>
    <row r="670" spans="1:12" ht="16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>
        <v>29.2</v>
      </c>
      <c r="K670">
        <v>98.5</v>
      </c>
      <c r="L670" t="s">
        <v>5</v>
      </c>
    </row>
    <row r="671" spans="1:12" ht="16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>
        <v>39</v>
      </c>
      <c r="K671">
        <v>2337.4499999999998</v>
      </c>
      <c r="L671" t="s">
        <v>5</v>
      </c>
    </row>
    <row r="672" spans="1:12" ht="16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>
        <v>99.45</v>
      </c>
      <c r="K672">
        <v>7007.6</v>
      </c>
      <c r="L672" t="s">
        <v>4</v>
      </c>
    </row>
    <row r="673" spans="1:12" ht="16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>
        <v>50.35</v>
      </c>
      <c r="K673">
        <v>1285.8</v>
      </c>
      <c r="L673" t="s">
        <v>5</v>
      </c>
    </row>
    <row r="674" spans="1:12" ht="16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>
        <v>50.85</v>
      </c>
      <c r="K674">
        <v>2036.55</v>
      </c>
      <c r="L674" t="s">
        <v>5</v>
      </c>
    </row>
    <row r="675" spans="1:12" ht="16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>
        <v>51.45</v>
      </c>
      <c r="K675">
        <v>1758.9</v>
      </c>
      <c r="L675" t="s">
        <v>5</v>
      </c>
    </row>
    <row r="676" spans="1:12" ht="16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>
        <v>80.849999999999994</v>
      </c>
      <c r="K676">
        <v>5824.75</v>
      </c>
      <c r="L676" t="s">
        <v>5</v>
      </c>
    </row>
    <row r="677" spans="1:12" ht="16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>
        <v>54.2</v>
      </c>
      <c r="K677">
        <v>140.4</v>
      </c>
      <c r="L677" t="s">
        <v>5</v>
      </c>
    </row>
    <row r="678" spans="1:12" ht="16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>
        <v>49.4</v>
      </c>
      <c r="K678">
        <v>874.8</v>
      </c>
      <c r="L678" t="s">
        <v>4</v>
      </c>
    </row>
    <row r="679" spans="1:12" ht="16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>
        <v>60.65</v>
      </c>
      <c r="K679">
        <v>3975.9</v>
      </c>
      <c r="L679" t="s">
        <v>5</v>
      </c>
    </row>
    <row r="680" spans="1:12" ht="16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>
        <v>48.8</v>
      </c>
      <c r="K680">
        <v>953.65</v>
      </c>
      <c r="L680" t="s">
        <v>5</v>
      </c>
    </row>
    <row r="681" spans="1:12" ht="16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>
        <v>45.75</v>
      </c>
      <c r="K681">
        <v>344.2</v>
      </c>
      <c r="L681" t="s">
        <v>5</v>
      </c>
    </row>
    <row r="682" spans="1:12" ht="16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>
        <v>20.100000000000001</v>
      </c>
      <c r="K682">
        <v>20.100000000000001</v>
      </c>
      <c r="L682" t="s">
        <v>4</v>
      </c>
    </row>
    <row r="683" spans="1:12" ht="16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>
        <v>94.8</v>
      </c>
      <c r="K683">
        <v>5264.3</v>
      </c>
      <c r="L683" t="s">
        <v>5</v>
      </c>
    </row>
    <row r="684" spans="1:12" ht="16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>
        <v>20</v>
      </c>
      <c r="K684">
        <v>137.6</v>
      </c>
      <c r="L684" t="s">
        <v>4</v>
      </c>
    </row>
    <row r="685" spans="1:12" ht="16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>
        <v>96.5</v>
      </c>
      <c r="K685">
        <v>492.55</v>
      </c>
      <c r="L685" t="s">
        <v>4</v>
      </c>
    </row>
    <row r="686" spans="1:12" ht="16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>
        <v>100.8</v>
      </c>
      <c r="K686">
        <v>6690.75</v>
      </c>
      <c r="L686" t="s">
        <v>5</v>
      </c>
    </row>
    <row r="687" spans="1:12" ht="16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>
        <v>19.45</v>
      </c>
      <c r="K687">
        <v>136.75</v>
      </c>
      <c r="L687" t="s">
        <v>5</v>
      </c>
    </row>
    <row r="688" spans="1:12" ht="16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>
        <v>19.05</v>
      </c>
      <c r="K688">
        <v>19.05</v>
      </c>
      <c r="L688" t="s">
        <v>5</v>
      </c>
    </row>
    <row r="689" spans="1:12" ht="16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>
        <v>69.7</v>
      </c>
      <c r="K689">
        <v>572.85</v>
      </c>
      <c r="L689" t="s">
        <v>5</v>
      </c>
    </row>
    <row r="690" spans="1:12" ht="16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>
        <v>106.05</v>
      </c>
      <c r="K690">
        <v>6703.5</v>
      </c>
      <c r="L690" t="s">
        <v>5</v>
      </c>
    </row>
    <row r="691" spans="1:12" ht="16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>
        <v>90.55</v>
      </c>
      <c r="K691">
        <v>5116.6000000000004</v>
      </c>
      <c r="L691" t="s">
        <v>5</v>
      </c>
    </row>
    <row r="692" spans="1:12" ht="16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>
        <v>24.85</v>
      </c>
      <c r="K692">
        <v>962.25</v>
      </c>
      <c r="L692" t="s">
        <v>5</v>
      </c>
    </row>
    <row r="693" spans="1:12" ht="16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>
        <v>74.349999999999994</v>
      </c>
      <c r="K693">
        <v>4317.3500000000004</v>
      </c>
      <c r="L693" t="s">
        <v>5</v>
      </c>
    </row>
    <row r="694" spans="1:12" ht="16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>
        <v>24.8</v>
      </c>
      <c r="K694">
        <v>24.8</v>
      </c>
      <c r="L694" t="s">
        <v>4</v>
      </c>
    </row>
    <row r="695" spans="1:12" ht="16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>
        <v>89.1</v>
      </c>
      <c r="K695">
        <v>3342</v>
      </c>
      <c r="L695" t="s">
        <v>5</v>
      </c>
    </row>
    <row r="696" spans="1:12" ht="16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>
        <v>74.95</v>
      </c>
      <c r="K696">
        <v>825.7</v>
      </c>
      <c r="L696" t="s">
        <v>4</v>
      </c>
    </row>
    <row r="697" spans="1:12" ht="16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>
        <v>69.05</v>
      </c>
      <c r="K697">
        <v>1815.65</v>
      </c>
      <c r="L697" t="s">
        <v>5</v>
      </c>
    </row>
    <row r="698" spans="1:12" ht="16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>
        <v>80.45</v>
      </c>
      <c r="K698">
        <v>5886.85</v>
      </c>
      <c r="L698" t="s">
        <v>5</v>
      </c>
    </row>
    <row r="699" spans="1:12" ht="16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1.5</v>
      </c>
      <c r="K699">
        <v>2917.65</v>
      </c>
      <c r="L699" t="s">
        <v>5</v>
      </c>
    </row>
    <row r="700" spans="1:12" ht="16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>
        <v>19.55</v>
      </c>
      <c r="K700">
        <v>19.55</v>
      </c>
      <c r="L700" t="s">
        <v>4</v>
      </c>
    </row>
    <row r="701" spans="1:12" ht="16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>
        <v>70.849999999999994</v>
      </c>
      <c r="K701">
        <v>70.849999999999994</v>
      </c>
      <c r="L701" t="s">
        <v>4</v>
      </c>
    </row>
    <row r="702" spans="1:12" ht="16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>
        <v>78.45</v>
      </c>
      <c r="K702">
        <v>5333.35</v>
      </c>
      <c r="L702" t="s">
        <v>5</v>
      </c>
    </row>
    <row r="703" spans="1:12" ht="16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>
        <v>103.5</v>
      </c>
      <c r="K703">
        <v>6479.4</v>
      </c>
      <c r="L703" t="s">
        <v>5</v>
      </c>
    </row>
    <row r="704" spans="1:12" ht="16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>
        <v>79.05</v>
      </c>
      <c r="K704">
        <v>4663.3999999999996</v>
      </c>
      <c r="L704" t="s">
        <v>5</v>
      </c>
    </row>
    <row r="705" spans="1:12" ht="16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>
        <v>20.6</v>
      </c>
      <c r="K705">
        <v>414.95</v>
      </c>
      <c r="L705" t="s">
        <v>5</v>
      </c>
    </row>
    <row r="706" spans="1:12" ht="16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>
        <v>19.8</v>
      </c>
      <c r="K706">
        <v>229.6</v>
      </c>
      <c r="L706" t="s">
        <v>4</v>
      </c>
    </row>
    <row r="707" spans="1:12" ht="16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>
        <v>70.25</v>
      </c>
      <c r="K707">
        <v>2868.05</v>
      </c>
      <c r="L707" t="s">
        <v>4</v>
      </c>
    </row>
    <row r="708" spans="1:12" ht="16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>
        <v>54.75</v>
      </c>
      <c r="K708">
        <v>1266.3499999999999</v>
      </c>
      <c r="L708" t="s">
        <v>5</v>
      </c>
    </row>
    <row r="709" spans="1:12" ht="16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>
        <v>113.15</v>
      </c>
      <c r="K709">
        <v>7993.3</v>
      </c>
      <c r="L709" t="s">
        <v>5</v>
      </c>
    </row>
    <row r="710" spans="1:12" ht="16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>
        <v>25.15</v>
      </c>
      <c r="K710">
        <v>1327.15</v>
      </c>
      <c r="L710" t="s">
        <v>4</v>
      </c>
    </row>
    <row r="711" spans="1:12" ht="16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>
        <v>21.05</v>
      </c>
      <c r="K711">
        <v>139.75</v>
      </c>
      <c r="L711" t="s">
        <v>5</v>
      </c>
    </row>
    <row r="712" spans="1:12" ht="16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>
        <v>70.55</v>
      </c>
      <c r="K712">
        <v>1493.55</v>
      </c>
      <c r="L712" t="s">
        <v>5</v>
      </c>
    </row>
    <row r="713" spans="1:12" ht="16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>
        <v>19.55</v>
      </c>
      <c r="K713">
        <v>876.15</v>
      </c>
      <c r="L713" t="s">
        <v>5</v>
      </c>
    </row>
    <row r="714" spans="1:12" ht="16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>
        <v>35.65</v>
      </c>
      <c r="K714">
        <v>646.04999999999995</v>
      </c>
      <c r="L714" t="s">
        <v>5</v>
      </c>
    </row>
    <row r="715" spans="1:12" ht="16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>
        <v>19.600000000000001</v>
      </c>
      <c r="K715">
        <v>780.25</v>
      </c>
      <c r="L715" t="s">
        <v>5</v>
      </c>
    </row>
    <row r="716" spans="1:12" ht="16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>
        <v>19.5</v>
      </c>
      <c r="K716">
        <v>27.55</v>
      </c>
      <c r="L716" t="s">
        <v>5</v>
      </c>
    </row>
    <row r="717" spans="1:12" ht="16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>
        <v>19.899999999999999</v>
      </c>
      <c r="K717">
        <v>1397.3</v>
      </c>
      <c r="L717" t="s">
        <v>5</v>
      </c>
    </row>
    <row r="718" spans="1:12" ht="16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>
        <v>108.65</v>
      </c>
      <c r="K718">
        <v>7726.35</v>
      </c>
      <c r="L718" t="s">
        <v>5</v>
      </c>
    </row>
    <row r="719" spans="1:12" ht="16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>
        <v>19.649999999999999</v>
      </c>
      <c r="K719">
        <v>391.7</v>
      </c>
      <c r="L719" t="s">
        <v>5</v>
      </c>
    </row>
    <row r="720" spans="1:12" ht="16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>
        <v>105.4</v>
      </c>
      <c r="K720">
        <v>7035.6</v>
      </c>
      <c r="L720" t="s">
        <v>5</v>
      </c>
    </row>
    <row r="721" spans="1:12" ht="16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>
        <v>109.6</v>
      </c>
      <c r="K721">
        <v>5953</v>
      </c>
      <c r="L721" t="s">
        <v>5</v>
      </c>
    </row>
    <row r="722" spans="1:12" ht="16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>
        <v>69.900000000000006</v>
      </c>
      <c r="K722">
        <v>69.900000000000006</v>
      </c>
      <c r="L722" t="s">
        <v>4</v>
      </c>
    </row>
    <row r="723" spans="1:12" ht="16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>
        <v>92.15</v>
      </c>
      <c r="K723">
        <v>6480.9</v>
      </c>
      <c r="L723" t="s">
        <v>5</v>
      </c>
    </row>
    <row r="724" spans="1:12" ht="16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>
        <v>19.850000000000001</v>
      </c>
      <c r="K724">
        <v>19.850000000000001</v>
      </c>
      <c r="L724" t="s">
        <v>5</v>
      </c>
    </row>
    <row r="725" spans="1:12" ht="16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>
        <v>20.149999999999999</v>
      </c>
      <c r="K725">
        <v>20.149999999999999</v>
      </c>
      <c r="L725" t="s">
        <v>4</v>
      </c>
    </row>
    <row r="726" spans="1:12" ht="16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>
        <v>19.899999999999999</v>
      </c>
      <c r="K726">
        <v>505.45</v>
      </c>
      <c r="L726" t="s">
        <v>5</v>
      </c>
    </row>
    <row r="727" spans="1:12" ht="16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>
        <v>85.05</v>
      </c>
      <c r="K727">
        <v>85.05</v>
      </c>
      <c r="L727" t="s">
        <v>4</v>
      </c>
    </row>
    <row r="728" spans="1:12" ht="16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>
        <v>25.7</v>
      </c>
      <c r="K728">
        <v>1443.65</v>
      </c>
      <c r="L728" t="s">
        <v>5</v>
      </c>
    </row>
    <row r="729" spans="1:12" ht="16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>
        <v>108.25</v>
      </c>
      <c r="K729">
        <v>5935.1</v>
      </c>
      <c r="L729" t="s">
        <v>5</v>
      </c>
    </row>
    <row r="730" spans="1:12" ht="16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>
        <v>20.350000000000001</v>
      </c>
      <c r="K730">
        <v>1267</v>
      </c>
      <c r="L730" t="s">
        <v>5</v>
      </c>
    </row>
    <row r="731" spans="1:12" ht="16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>
        <v>98.75</v>
      </c>
      <c r="K731">
        <v>1587.55</v>
      </c>
      <c r="L731" t="s">
        <v>4</v>
      </c>
    </row>
    <row r="732" spans="1:12" ht="16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>
        <v>71.05</v>
      </c>
      <c r="K732">
        <v>472.65</v>
      </c>
      <c r="L732" t="s">
        <v>5</v>
      </c>
    </row>
    <row r="733" spans="1:12" ht="16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>
        <v>30.75</v>
      </c>
      <c r="K733">
        <v>82.85</v>
      </c>
      <c r="L733" t="s">
        <v>5</v>
      </c>
    </row>
    <row r="734" spans="1:12" ht="16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>
        <v>25.65</v>
      </c>
      <c r="K734">
        <v>1740.8</v>
      </c>
      <c r="L734" t="s">
        <v>5</v>
      </c>
    </row>
    <row r="735" spans="1:12" ht="16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>
        <v>85.5</v>
      </c>
      <c r="K735">
        <v>4421.95</v>
      </c>
      <c r="L735" t="s">
        <v>5</v>
      </c>
    </row>
    <row r="736" spans="1:12" ht="16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>
        <v>69.75</v>
      </c>
      <c r="K736">
        <v>69.75</v>
      </c>
      <c r="L736" t="s">
        <v>4</v>
      </c>
    </row>
    <row r="737" spans="1:12" ht="16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>
        <v>20.350000000000001</v>
      </c>
      <c r="K737">
        <v>1442.65</v>
      </c>
      <c r="L737" t="s">
        <v>5</v>
      </c>
    </row>
    <row r="738" spans="1:12" ht="16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>
        <v>69.099999999999994</v>
      </c>
      <c r="K738">
        <v>69.099999999999994</v>
      </c>
      <c r="L738" t="s">
        <v>4</v>
      </c>
    </row>
    <row r="739" spans="1:12" ht="16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>
        <v>20.399999999999999</v>
      </c>
      <c r="K739">
        <v>743.5</v>
      </c>
      <c r="L739" t="s">
        <v>5</v>
      </c>
    </row>
    <row r="740" spans="1:12" ht="16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>
        <v>19.600000000000001</v>
      </c>
      <c r="K740">
        <v>59.75</v>
      </c>
      <c r="L740" t="s">
        <v>4</v>
      </c>
    </row>
    <row r="741" spans="1:12" ht="16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>
        <v>75.849999999999994</v>
      </c>
      <c r="K741">
        <v>4261.2</v>
      </c>
      <c r="L741" t="s">
        <v>5</v>
      </c>
    </row>
    <row r="742" spans="1:12" ht="16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>
        <v>80</v>
      </c>
      <c r="K742">
        <v>5040.2</v>
      </c>
      <c r="L742" t="s">
        <v>5</v>
      </c>
    </row>
    <row r="743" spans="1:12" ht="16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>
        <v>54.55</v>
      </c>
      <c r="K743">
        <v>601.25</v>
      </c>
      <c r="L743" t="s">
        <v>5</v>
      </c>
    </row>
    <row r="744" spans="1:12" ht="16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>
        <v>19.7</v>
      </c>
      <c r="K744">
        <v>494.05</v>
      </c>
      <c r="L744" t="s">
        <v>5</v>
      </c>
    </row>
    <row r="745" spans="1:12" ht="16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>
        <v>105.5</v>
      </c>
      <c r="K745">
        <v>7611.55</v>
      </c>
      <c r="L745" t="s">
        <v>5</v>
      </c>
    </row>
    <row r="746" spans="1:12" ht="16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>
        <v>105.1</v>
      </c>
      <c r="K746">
        <v>7234.8</v>
      </c>
      <c r="L746" t="s">
        <v>5</v>
      </c>
    </row>
    <row r="747" spans="1:12" ht="16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>
        <v>99.8</v>
      </c>
      <c r="K747">
        <v>5515.45</v>
      </c>
      <c r="L747" t="s">
        <v>5</v>
      </c>
    </row>
    <row r="748" spans="1:12" ht="16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>
        <v>76.650000000000006</v>
      </c>
      <c r="K748">
        <v>1313.55</v>
      </c>
      <c r="L748" t="s">
        <v>4</v>
      </c>
    </row>
    <row r="749" spans="1:12" ht="16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>
        <v>25.1</v>
      </c>
      <c r="K749">
        <v>428.45</v>
      </c>
      <c r="L749" t="s">
        <v>5</v>
      </c>
    </row>
    <row r="750" spans="1:12" ht="16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>
        <v>19.55</v>
      </c>
      <c r="K750">
        <v>223.15</v>
      </c>
      <c r="L750" t="s">
        <v>5</v>
      </c>
    </row>
    <row r="751" spans="1:12" ht="16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>
        <v>51</v>
      </c>
      <c r="K751">
        <v>2264.5</v>
      </c>
      <c r="L751" t="s">
        <v>5</v>
      </c>
    </row>
    <row r="752" spans="1:12" ht="16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95.05</v>
      </c>
      <c r="K752">
        <v>4504.55</v>
      </c>
      <c r="L752" t="s">
        <v>4</v>
      </c>
    </row>
    <row r="753" spans="1:12" ht="16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>
        <v>101.05</v>
      </c>
      <c r="K753">
        <v>5971.25</v>
      </c>
      <c r="L753" t="s">
        <v>5</v>
      </c>
    </row>
    <row r="754" spans="1:12" ht="16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>
        <v>74.25</v>
      </c>
      <c r="K754">
        <v>4859.25</v>
      </c>
      <c r="L754" t="s">
        <v>5</v>
      </c>
    </row>
    <row r="755" spans="1:12" ht="16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>
        <v>54.55</v>
      </c>
      <c r="K755">
        <v>2455.0500000000002</v>
      </c>
      <c r="L755" t="s">
        <v>5</v>
      </c>
    </row>
    <row r="756" spans="1:12" ht="16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>
        <v>19.399999999999999</v>
      </c>
      <c r="K756">
        <v>1083</v>
      </c>
      <c r="L756" t="s">
        <v>5</v>
      </c>
    </row>
    <row r="757" spans="1:12" ht="16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>
        <v>19.25</v>
      </c>
      <c r="K757">
        <v>19.25</v>
      </c>
      <c r="L757" t="s">
        <v>5</v>
      </c>
    </row>
    <row r="758" spans="1:12" ht="16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>
        <v>54.4</v>
      </c>
      <c r="K758">
        <v>3723.65</v>
      </c>
      <c r="L758" t="s">
        <v>5</v>
      </c>
    </row>
    <row r="759" spans="1:12" ht="16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>
        <v>20.350000000000001</v>
      </c>
      <c r="K759">
        <v>20.350000000000001</v>
      </c>
      <c r="L759" t="s">
        <v>5</v>
      </c>
    </row>
    <row r="760" spans="1:12" ht="16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>
        <v>49.8</v>
      </c>
      <c r="K760">
        <v>836.35</v>
      </c>
      <c r="L760" t="s">
        <v>5</v>
      </c>
    </row>
    <row r="761" spans="1:12" ht="16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>
        <v>51.1</v>
      </c>
      <c r="K761">
        <v>711.15</v>
      </c>
      <c r="L761" t="s">
        <v>5</v>
      </c>
    </row>
    <row r="762" spans="1:12" ht="16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>
        <v>64.400000000000006</v>
      </c>
      <c r="K762">
        <v>1802.15</v>
      </c>
      <c r="L762" t="s">
        <v>5</v>
      </c>
    </row>
    <row r="763" spans="1:12" ht="16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>
        <v>105.8</v>
      </c>
      <c r="K763">
        <v>2998</v>
      </c>
      <c r="L763" t="s">
        <v>5</v>
      </c>
    </row>
    <row r="764" spans="1:12" ht="16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>
        <v>19.600000000000001</v>
      </c>
      <c r="K764">
        <v>808.95</v>
      </c>
      <c r="L764" t="s">
        <v>5</v>
      </c>
    </row>
    <row r="765" spans="1:12" ht="16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>
        <v>108.25</v>
      </c>
      <c r="K765">
        <v>6780.1</v>
      </c>
      <c r="L765" t="s">
        <v>5</v>
      </c>
    </row>
    <row r="766" spans="1:12" ht="16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89.85</v>
      </c>
      <c r="K766">
        <v>1424.95</v>
      </c>
      <c r="L766" t="s">
        <v>4</v>
      </c>
    </row>
    <row r="767" spans="1:12" ht="16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>
        <v>105.95</v>
      </c>
      <c r="K767">
        <v>1348.9</v>
      </c>
      <c r="L767" t="s">
        <v>4</v>
      </c>
    </row>
    <row r="768" spans="1:12" ht="16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>
        <v>55</v>
      </c>
      <c r="K768">
        <v>3092.65</v>
      </c>
      <c r="L768" t="s">
        <v>4</v>
      </c>
    </row>
    <row r="769" spans="1:12" ht="16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>
        <v>100.45</v>
      </c>
      <c r="K769">
        <v>3801.7</v>
      </c>
      <c r="L769" t="s">
        <v>5</v>
      </c>
    </row>
    <row r="770" spans="1:12" ht="16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>
        <v>39.4</v>
      </c>
      <c r="K770">
        <v>1978.65</v>
      </c>
      <c r="L770" t="s">
        <v>5</v>
      </c>
    </row>
    <row r="771" spans="1:12" ht="16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>
        <v>53.9</v>
      </c>
      <c r="K771">
        <v>834.15</v>
      </c>
      <c r="L771" t="s">
        <v>4</v>
      </c>
    </row>
    <row r="772" spans="1:12" ht="16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>
        <v>77.55</v>
      </c>
      <c r="K772">
        <v>3471.1</v>
      </c>
      <c r="L772" t="s">
        <v>5</v>
      </c>
    </row>
    <row r="773" spans="1:12" ht="16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>
        <v>70.650000000000006</v>
      </c>
      <c r="K773">
        <v>70.650000000000006</v>
      </c>
      <c r="L773" t="s">
        <v>4</v>
      </c>
    </row>
    <row r="774" spans="1:12" ht="16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>
        <v>53.65</v>
      </c>
      <c r="K774">
        <v>3804.4</v>
      </c>
      <c r="L774" t="s">
        <v>5</v>
      </c>
    </row>
    <row r="775" spans="1:12" ht="16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>
        <v>43.8</v>
      </c>
      <c r="K775">
        <v>2106.0500000000002</v>
      </c>
      <c r="L775" t="s">
        <v>5</v>
      </c>
    </row>
    <row r="776" spans="1:12" ht="16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>
        <v>24.6</v>
      </c>
      <c r="K776">
        <v>605.25</v>
      </c>
      <c r="L776" t="s">
        <v>5</v>
      </c>
    </row>
    <row r="777" spans="1:12" ht="16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>
        <v>23.95</v>
      </c>
      <c r="K777">
        <v>1756.2</v>
      </c>
      <c r="L777" t="s">
        <v>5</v>
      </c>
    </row>
    <row r="778" spans="1:12" ht="16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>
        <v>98.45</v>
      </c>
      <c r="K778">
        <v>6145.2</v>
      </c>
      <c r="L778" t="s">
        <v>5</v>
      </c>
    </row>
    <row r="779" spans="1:12" ht="16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>
        <v>20.100000000000001</v>
      </c>
      <c r="K779">
        <v>407.05</v>
      </c>
      <c r="L779" t="s">
        <v>5</v>
      </c>
    </row>
    <row r="780" spans="1:12" ht="16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>
        <v>53.8</v>
      </c>
      <c r="K780">
        <v>1389.85</v>
      </c>
      <c r="L780" t="s">
        <v>5</v>
      </c>
    </row>
    <row r="781" spans="1:12" ht="16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>
        <v>111.45</v>
      </c>
      <c r="K781">
        <v>7266.95</v>
      </c>
      <c r="L781" t="s">
        <v>5</v>
      </c>
    </row>
    <row r="782" spans="1:12" ht="16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>
        <v>19.850000000000001</v>
      </c>
      <c r="K782">
        <v>19.850000000000001</v>
      </c>
      <c r="L782" t="s">
        <v>5</v>
      </c>
    </row>
    <row r="783" spans="1:12" ht="16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>
        <v>84.15</v>
      </c>
      <c r="K783">
        <v>4164.3999999999996</v>
      </c>
      <c r="L783" t="s">
        <v>5</v>
      </c>
    </row>
    <row r="784" spans="1:12" ht="16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>
        <v>70.25</v>
      </c>
      <c r="K784">
        <v>2198.9</v>
      </c>
      <c r="L784" t="s">
        <v>5</v>
      </c>
    </row>
    <row r="785" spans="1:12" ht="16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>
        <v>53.35</v>
      </c>
      <c r="K785">
        <v>3090.05</v>
      </c>
      <c r="L785" t="s">
        <v>5</v>
      </c>
    </row>
    <row r="786" spans="1:12" ht="16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>
        <v>24.8</v>
      </c>
      <c r="K786">
        <v>475.25</v>
      </c>
      <c r="L786" t="s">
        <v>5</v>
      </c>
    </row>
    <row r="787" spans="1:12" ht="16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>
        <v>87.55</v>
      </c>
      <c r="K787">
        <v>4475.8999999999996</v>
      </c>
      <c r="L787" t="s">
        <v>5</v>
      </c>
    </row>
    <row r="788" spans="1:12" ht="16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>
        <v>29.85</v>
      </c>
      <c r="K788">
        <v>75.599999999999994</v>
      </c>
      <c r="L788" t="s">
        <v>4</v>
      </c>
    </row>
    <row r="789" spans="1:12" ht="16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>
        <v>85.7</v>
      </c>
      <c r="K789">
        <v>169.8</v>
      </c>
      <c r="L789" t="s">
        <v>4</v>
      </c>
    </row>
    <row r="790" spans="1:12" ht="16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>
        <v>94.15</v>
      </c>
      <c r="K790">
        <v>5811.8</v>
      </c>
      <c r="L790" t="s">
        <v>5</v>
      </c>
    </row>
    <row r="791" spans="1:12" ht="16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>
        <v>108.75</v>
      </c>
      <c r="K791">
        <v>7156.2</v>
      </c>
      <c r="L791" t="s">
        <v>4</v>
      </c>
    </row>
    <row r="792" spans="1:12" ht="16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>
        <v>39.1</v>
      </c>
      <c r="K792">
        <v>1309</v>
      </c>
      <c r="L792" t="s">
        <v>5</v>
      </c>
    </row>
    <row r="793" spans="1:12" ht="16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>
        <v>70.599999999999994</v>
      </c>
      <c r="K793">
        <v>2708.2</v>
      </c>
      <c r="L793" t="s">
        <v>5</v>
      </c>
    </row>
    <row r="794" spans="1:12" ht="16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>
        <v>19.75</v>
      </c>
      <c r="K794">
        <v>19.75</v>
      </c>
      <c r="L794" t="s">
        <v>5</v>
      </c>
    </row>
    <row r="795" spans="1:12" ht="16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>
        <v>74.95</v>
      </c>
      <c r="K795">
        <v>74.95</v>
      </c>
      <c r="L795" t="s">
        <v>4</v>
      </c>
    </row>
    <row r="796" spans="1:12" ht="16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>
        <v>20.399999999999999</v>
      </c>
      <c r="K796">
        <v>321.39999999999998</v>
      </c>
      <c r="L796" t="s">
        <v>5</v>
      </c>
    </row>
    <row r="797" spans="1:12" ht="16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>
        <v>109.75</v>
      </c>
      <c r="K797">
        <v>7932.5</v>
      </c>
      <c r="L797" t="s">
        <v>5</v>
      </c>
    </row>
    <row r="798" spans="1:12" ht="16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>
        <v>74.55</v>
      </c>
      <c r="K798">
        <v>3023.55</v>
      </c>
      <c r="L798" t="s">
        <v>5</v>
      </c>
    </row>
    <row r="799" spans="1:12" ht="16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>
        <v>109.3</v>
      </c>
      <c r="K799">
        <v>7337.55</v>
      </c>
      <c r="L799" t="s">
        <v>5</v>
      </c>
    </row>
    <row r="800" spans="1:12" ht="16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>
        <v>19.55</v>
      </c>
      <c r="K800">
        <v>1463.45</v>
      </c>
      <c r="L800" t="s">
        <v>5</v>
      </c>
    </row>
    <row r="801" spans="1:12" ht="16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>
        <v>20.05</v>
      </c>
      <c r="K801">
        <v>1263.05</v>
      </c>
      <c r="L801" t="s">
        <v>5</v>
      </c>
    </row>
    <row r="802" spans="1:12" ht="16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>
        <v>106.65</v>
      </c>
      <c r="K802">
        <v>5168.1000000000004</v>
      </c>
      <c r="L802" t="s">
        <v>5</v>
      </c>
    </row>
    <row r="803" spans="1:12" ht="16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88.8</v>
      </c>
      <c r="K803">
        <v>1672.35</v>
      </c>
      <c r="L803" t="s">
        <v>5</v>
      </c>
    </row>
    <row r="804" spans="1:12" ht="16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>
        <v>85.4</v>
      </c>
      <c r="K804">
        <v>5869.4</v>
      </c>
      <c r="L804" t="s">
        <v>5</v>
      </c>
    </row>
    <row r="805" spans="1:12" ht="16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>
        <v>25.4</v>
      </c>
      <c r="K805">
        <v>1139.2</v>
      </c>
      <c r="L805" t="s">
        <v>5</v>
      </c>
    </row>
    <row r="806" spans="1:12" ht="16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>
        <v>69.7</v>
      </c>
      <c r="K806">
        <v>3686.05</v>
      </c>
      <c r="L806" t="s">
        <v>5</v>
      </c>
    </row>
    <row r="807" spans="1:12" ht="16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>
        <v>90.15</v>
      </c>
      <c r="K807">
        <v>2423.4</v>
      </c>
      <c r="L807" t="s">
        <v>5</v>
      </c>
    </row>
    <row r="808" spans="1:12" ht="16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89.2</v>
      </c>
      <c r="K808">
        <v>990.3</v>
      </c>
      <c r="L808" t="s">
        <v>5</v>
      </c>
    </row>
    <row r="809" spans="1:12" ht="16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>
        <v>90.45</v>
      </c>
      <c r="K809">
        <v>2509.25</v>
      </c>
      <c r="L809" t="s">
        <v>5</v>
      </c>
    </row>
    <row r="810" spans="1:12" ht="16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>
        <v>64.150000000000006</v>
      </c>
      <c r="K810">
        <v>3491.55</v>
      </c>
      <c r="L810" t="s">
        <v>5</v>
      </c>
    </row>
    <row r="811" spans="1:12" ht="16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>
        <v>20.25</v>
      </c>
      <c r="K811">
        <v>383.65</v>
      </c>
      <c r="L811" t="s">
        <v>5</v>
      </c>
    </row>
    <row r="812" spans="1:12" ht="16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>
        <v>19.45</v>
      </c>
      <c r="K812">
        <v>69.25</v>
      </c>
      <c r="L812" t="s">
        <v>5</v>
      </c>
    </row>
    <row r="813" spans="1:12" ht="16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>
        <v>60</v>
      </c>
      <c r="K813">
        <v>1347.15</v>
      </c>
      <c r="L813" t="s">
        <v>5</v>
      </c>
    </row>
    <row r="814" spans="1:12" ht="16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>
        <v>79.95</v>
      </c>
      <c r="K814">
        <v>857.2</v>
      </c>
      <c r="L814" t="s">
        <v>4</v>
      </c>
    </row>
    <row r="815" spans="1:12" ht="16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>
        <v>89.4</v>
      </c>
      <c r="K815">
        <v>5597.65</v>
      </c>
      <c r="L815" t="s">
        <v>5</v>
      </c>
    </row>
    <row r="816" spans="1:12" ht="16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>
        <v>83.9</v>
      </c>
      <c r="K816">
        <v>3233.6</v>
      </c>
      <c r="L816" t="s">
        <v>4</v>
      </c>
    </row>
    <row r="817" spans="1:12" ht="16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>
        <v>62.15</v>
      </c>
      <c r="K817">
        <v>3778.85</v>
      </c>
      <c r="L817" t="s">
        <v>5</v>
      </c>
    </row>
    <row r="818" spans="1:12" ht="16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>
        <v>95</v>
      </c>
      <c r="K818">
        <v>2462.5500000000002</v>
      </c>
      <c r="L818" t="s">
        <v>5</v>
      </c>
    </row>
    <row r="819" spans="1:12" ht="16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>
        <v>19.649999999999999</v>
      </c>
      <c r="K819">
        <v>19.649999999999999</v>
      </c>
      <c r="L819" t="s">
        <v>5</v>
      </c>
    </row>
    <row r="820" spans="1:12" ht="16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>
        <v>91.1</v>
      </c>
      <c r="K820">
        <v>1135.7</v>
      </c>
      <c r="L820" t="s">
        <v>4</v>
      </c>
    </row>
    <row r="821" spans="1:12" ht="16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>
        <v>73.599999999999994</v>
      </c>
      <c r="K821">
        <v>520</v>
      </c>
      <c r="L821" t="s">
        <v>4</v>
      </c>
    </row>
    <row r="822" spans="1:12" ht="16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>
        <v>74.45</v>
      </c>
      <c r="K822">
        <v>294.45</v>
      </c>
      <c r="L822" t="s">
        <v>5</v>
      </c>
    </row>
    <row r="823" spans="1:12" ht="16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>
        <v>85.2</v>
      </c>
      <c r="K823">
        <v>695.75</v>
      </c>
      <c r="L823" t="s">
        <v>5</v>
      </c>
    </row>
    <row r="824" spans="1:12" ht="16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>
        <v>54.2</v>
      </c>
      <c r="K824">
        <v>690.5</v>
      </c>
      <c r="L824" t="s">
        <v>5</v>
      </c>
    </row>
    <row r="825" spans="1:12" ht="16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>
        <v>59.5</v>
      </c>
      <c r="K825">
        <v>415.95</v>
      </c>
      <c r="L825" t="s">
        <v>4</v>
      </c>
    </row>
    <row r="826" spans="1:12" ht="16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>
        <v>80.3</v>
      </c>
      <c r="K826">
        <v>4513.6499999999996</v>
      </c>
      <c r="L826" t="s">
        <v>5</v>
      </c>
    </row>
    <row r="827" spans="1:12" ht="16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>
        <v>23.05</v>
      </c>
      <c r="K827">
        <v>1255.0999999999999</v>
      </c>
      <c r="L827" t="s">
        <v>5</v>
      </c>
    </row>
    <row r="828" spans="1:12" ht="16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>
        <v>48.35</v>
      </c>
      <c r="K828">
        <v>1067.1500000000001</v>
      </c>
      <c r="L828" t="s">
        <v>4</v>
      </c>
    </row>
    <row r="829" spans="1:12" ht="16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>
        <v>49.6</v>
      </c>
      <c r="K829">
        <v>939.8</v>
      </c>
      <c r="L829" t="s">
        <v>5</v>
      </c>
    </row>
    <row r="830" spans="1:12" ht="16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>
        <v>56.4</v>
      </c>
      <c r="K830">
        <v>3948.45</v>
      </c>
      <c r="L830" t="s">
        <v>5</v>
      </c>
    </row>
    <row r="831" spans="1:12" ht="16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>
        <v>86.05</v>
      </c>
      <c r="K831">
        <v>244.85</v>
      </c>
      <c r="L831" t="s">
        <v>5</v>
      </c>
    </row>
    <row r="832" spans="1:12" ht="16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>
        <v>49.65</v>
      </c>
      <c r="K832">
        <v>267.35000000000002</v>
      </c>
      <c r="L832" t="s">
        <v>4</v>
      </c>
    </row>
    <row r="833" spans="1:12" ht="16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>
        <v>20.55</v>
      </c>
      <c r="K833">
        <v>1067.6500000000001</v>
      </c>
      <c r="L833" t="s">
        <v>5</v>
      </c>
    </row>
    <row r="834" spans="1:12" ht="16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>
        <v>89.9</v>
      </c>
      <c r="K834">
        <v>5450.7</v>
      </c>
      <c r="L834" t="s">
        <v>5</v>
      </c>
    </row>
    <row r="835" spans="1:12" ht="16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>
        <v>48.25</v>
      </c>
      <c r="K835">
        <v>202.25</v>
      </c>
      <c r="L835" t="s">
        <v>5</v>
      </c>
    </row>
    <row r="836" spans="1:12" ht="16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>
        <v>108.45</v>
      </c>
      <c r="K836">
        <v>4964.7</v>
      </c>
      <c r="L836" t="s">
        <v>5</v>
      </c>
    </row>
    <row r="837" spans="1:12" ht="16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>
        <v>75.5</v>
      </c>
      <c r="K837">
        <v>1901.05</v>
      </c>
      <c r="L837" t="s">
        <v>5</v>
      </c>
    </row>
    <row r="838" spans="1:12" ht="16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>
        <v>100.55</v>
      </c>
      <c r="K838">
        <v>4304</v>
      </c>
      <c r="L838" t="s">
        <v>5</v>
      </c>
    </row>
    <row r="839" spans="1:12" ht="16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>
        <v>19</v>
      </c>
      <c r="K839">
        <v>233.55</v>
      </c>
      <c r="L839" t="s">
        <v>4</v>
      </c>
    </row>
    <row r="840" spans="1:12" ht="16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76.849999999999994</v>
      </c>
      <c r="K840">
        <v>663.55</v>
      </c>
      <c r="L840" t="s">
        <v>5</v>
      </c>
    </row>
    <row r="841" spans="1:12" ht="16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>
        <v>65.099999999999994</v>
      </c>
      <c r="K841">
        <v>3846.75</v>
      </c>
      <c r="L841" t="s">
        <v>5</v>
      </c>
    </row>
    <row r="842" spans="1:12" ht="16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>
        <v>20.399999999999999</v>
      </c>
      <c r="K842">
        <v>745.3</v>
      </c>
      <c r="L842" t="s">
        <v>5</v>
      </c>
    </row>
    <row r="843" spans="1:12" ht="16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>
        <v>26.35</v>
      </c>
      <c r="K843">
        <v>184.05</v>
      </c>
      <c r="L843" t="s">
        <v>5</v>
      </c>
    </row>
    <row r="844" spans="1:12" ht="16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>
        <v>20.05</v>
      </c>
      <c r="K844">
        <v>400</v>
      </c>
      <c r="L844" t="s">
        <v>5</v>
      </c>
    </row>
    <row r="845" spans="1:12" ht="16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>
        <v>78.75</v>
      </c>
      <c r="K845">
        <v>1218.25</v>
      </c>
      <c r="L845" t="s">
        <v>5</v>
      </c>
    </row>
    <row r="846" spans="1:12" ht="16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>
        <v>19.8</v>
      </c>
      <c r="K846">
        <v>160.05000000000001</v>
      </c>
      <c r="L846" t="s">
        <v>5</v>
      </c>
    </row>
    <row r="847" spans="1:12" ht="16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>
        <v>49.6</v>
      </c>
      <c r="K847">
        <v>114.7</v>
      </c>
      <c r="L847" t="s">
        <v>4</v>
      </c>
    </row>
    <row r="848" spans="1:12" ht="16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>
        <v>91.15</v>
      </c>
      <c r="K848">
        <v>6637.9</v>
      </c>
      <c r="L848" t="s">
        <v>5</v>
      </c>
    </row>
    <row r="849" spans="1:12" ht="16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>
        <v>105.95</v>
      </c>
      <c r="K849">
        <v>5341.8</v>
      </c>
      <c r="L849" t="s">
        <v>4</v>
      </c>
    </row>
    <row r="850" spans="1:12" ht="16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>
        <v>75.3</v>
      </c>
      <c r="K850">
        <v>1570.7</v>
      </c>
      <c r="L850" t="s">
        <v>5</v>
      </c>
    </row>
    <row r="851" spans="1:12" ht="16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>
        <v>115</v>
      </c>
      <c r="K851">
        <v>7396.15</v>
      </c>
      <c r="L851" t="s">
        <v>5</v>
      </c>
    </row>
    <row r="852" spans="1:12" ht="16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>
        <v>65.25</v>
      </c>
      <c r="K852">
        <v>209.9</v>
      </c>
      <c r="L852" t="s">
        <v>5</v>
      </c>
    </row>
    <row r="853" spans="1:12" ht="16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>
        <v>19.149999999999999</v>
      </c>
      <c r="K853">
        <v>1035.5</v>
      </c>
      <c r="L853" t="s">
        <v>5</v>
      </c>
    </row>
    <row r="854" spans="1:12" ht="16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>
        <v>90.45</v>
      </c>
      <c r="K854">
        <v>1266.0999999999999</v>
      </c>
      <c r="L854" t="s">
        <v>4</v>
      </c>
    </row>
    <row r="855" spans="1:12" ht="16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>
        <v>19.55</v>
      </c>
      <c r="K855">
        <v>389.25</v>
      </c>
      <c r="L855" t="s">
        <v>5</v>
      </c>
    </row>
    <row r="856" spans="1:12" ht="16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>
        <v>26.1</v>
      </c>
      <c r="K856">
        <v>1759.55</v>
      </c>
      <c r="L856" t="s">
        <v>5</v>
      </c>
    </row>
    <row r="857" spans="1:12" ht="16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>
        <v>20.100000000000001</v>
      </c>
      <c r="K857">
        <v>20.100000000000001</v>
      </c>
      <c r="L857" t="s">
        <v>4</v>
      </c>
    </row>
    <row r="858" spans="1:12" ht="16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>
        <v>25.45</v>
      </c>
      <c r="K858">
        <v>1538.6</v>
      </c>
      <c r="L858" t="s">
        <v>5</v>
      </c>
    </row>
    <row r="859" spans="1:12" ht="16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>
        <v>19.649999999999999</v>
      </c>
      <c r="K859">
        <v>1025.05</v>
      </c>
      <c r="L859" t="s">
        <v>5</v>
      </c>
    </row>
    <row r="860" spans="1:12" ht="16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>
        <v>20.399999999999999</v>
      </c>
      <c r="K860">
        <v>292.39999999999998</v>
      </c>
      <c r="L860" t="s">
        <v>5</v>
      </c>
    </row>
    <row r="861" spans="1:12" ht="16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>
        <v>50.2</v>
      </c>
      <c r="K861">
        <v>2169.4</v>
      </c>
      <c r="L861" t="s">
        <v>5</v>
      </c>
    </row>
    <row r="862" spans="1:12" ht="16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>
        <v>24.8</v>
      </c>
      <c r="K862">
        <v>1229.0999999999999</v>
      </c>
      <c r="L862" t="s">
        <v>5</v>
      </c>
    </row>
    <row r="863" spans="1:12" ht="16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>
        <v>54.4</v>
      </c>
      <c r="K863">
        <v>114.1</v>
      </c>
      <c r="L863" t="s">
        <v>4</v>
      </c>
    </row>
    <row r="864" spans="1:12" ht="16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80.25</v>
      </c>
      <c r="K864">
        <v>303.7</v>
      </c>
      <c r="L864" t="s">
        <v>5</v>
      </c>
    </row>
    <row r="865" spans="1:12" ht="16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>
        <v>99.95</v>
      </c>
      <c r="K865">
        <v>3186.65</v>
      </c>
      <c r="L865" t="s">
        <v>4</v>
      </c>
    </row>
    <row r="866" spans="1:12" ht="16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>
        <v>19.45</v>
      </c>
      <c r="K866">
        <v>86.05</v>
      </c>
      <c r="L866" t="s">
        <v>5</v>
      </c>
    </row>
    <row r="867" spans="1:12" ht="16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>
        <v>110.5</v>
      </c>
      <c r="K867">
        <v>2857.6</v>
      </c>
      <c r="L867" t="s">
        <v>5</v>
      </c>
    </row>
    <row r="868" spans="1:12" ht="16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>
        <v>54.3</v>
      </c>
      <c r="K868">
        <v>195.3</v>
      </c>
      <c r="L868" t="s">
        <v>4</v>
      </c>
    </row>
    <row r="869" spans="1:12" ht="16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>
        <v>34.65</v>
      </c>
      <c r="K869">
        <v>768.45</v>
      </c>
      <c r="L869" t="s">
        <v>5</v>
      </c>
    </row>
    <row r="870" spans="1:12" ht="16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>
        <v>75.75</v>
      </c>
      <c r="K870">
        <v>655.9</v>
      </c>
      <c r="L870" t="s">
        <v>4</v>
      </c>
    </row>
    <row r="871" spans="1:12" ht="16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>
        <v>96.8</v>
      </c>
      <c r="K871">
        <v>5283.95</v>
      </c>
      <c r="L871" t="s">
        <v>4</v>
      </c>
    </row>
    <row r="872" spans="1:12" ht="16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>
        <v>56.3</v>
      </c>
      <c r="K872">
        <v>2780.6</v>
      </c>
      <c r="L872" t="s">
        <v>5</v>
      </c>
    </row>
    <row r="873" spans="1:12" ht="16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>
        <v>80.45</v>
      </c>
      <c r="K873">
        <v>5662.25</v>
      </c>
      <c r="L873" t="s">
        <v>5</v>
      </c>
    </row>
    <row r="874" spans="1:12" ht="16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>
        <v>66.400000000000006</v>
      </c>
      <c r="K874">
        <v>3958.2</v>
      </c>
      <c r="L874" t="s">
        <v>5</v>
      </c>
    </row>
    <row r="875" spans="1:12" ht="16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>
        <v>96.55</v>
      </c>
      <c r="K875">
        <v>6581.9</v>
      </c>
      <c r="L875" t="s">
        <v>4</v>
      </c>
    </row>
    <row r="876" spans="1:12" ht="16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>
        <v>81.3</v>
      </c>
      <c r="K876">
        <v>5129.3</v>
      </c>
      <c r="L876" t="s">
        <v>5</v>
      </c>
    </row>
    <row r="877" spans="1:12" ht="16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>
        <v>66.849999999999994</v>
      </c>
      <c r="K877">
        <v>4758.8</v>
      </c>
      <c r="L877" t="s">
        <v>5</v>
      </c>
    </row>
    <row r="878" spans="1:12" ht="16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>
        <v>85.35</v>
      </c>
      <c r="K878">
        <v>1375.15</v>
      </c>
      <c r="L878" t="s">
        <v>4</v>
      </c>
    </row>
    <row r="879" spans="1:12" ht="16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>
        <v>20</v>
      </c>
      <c r="K879">
        <v>860.85</v>
      </c>
      <c r="L879" t="s">
        <v>5</v>
      </c>
    </row>
    <row r="880" spans="1:12" ht="16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>
        <v>19.7</v>
      </c>
      <c r="K880">
        <v>599.25</v>
      </c>
      <c r="L880" t="s">
        <v>5</v>
      </c>
    </row>
    <row r="881" spans="1:12" ht="16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>
        <v>43.65</v>
      </c>
      <c r="K881">
        <v>526.95000000000005</v>
      </c>
      <c r="L881" t="s">
        <v>4</v>
      </c>
    </row>
    <row r="882" spans="1:12" ht="16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>
        <v>53.85</v>
      </c>
      <c r="K882">
        <v>2200.6999999999998</v>
      </c>
      <c r="L882" t="s">
        <v>5</v>
      </c>
    </row>
    <row r="883" spans="1:12" ht="16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>
        <v>19.649999999999999</v>
      </c>
      <c r="K883">
        <v>332.65</v>
      </c>
      <c r="L883" t="s">
        <v>5</v>
      </c>
    </row>
    <row r="884" spans="1:12" ht="16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>
        <v>88.85</v>
      </c>
      <c r="K884">
        <v>372.45</v>
      </c>
      <c r="L884" t="s">
        <v>4</v>
      </c>
    </row>
    <row r="885" spans="1:12" ht="16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>
        <v>44.05</v>
      </c>
      <c r="K885">
        <v>3011.65</v>
      </c>
      <c r="L885" t="s">
        <v>5</v>
      </c>
    </row>
    <row r="886" spans="1:12" ht="16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>
        <v>79.900000000000006</v>
      </c>
      <c r="K886">
        <v>79.900000000000006</v>
      </c>
      <c r="L886" t="s">
        <v>4</v>
      </c>
    </row>
    <row r="887" spans="1:12" ht="16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>
        <v>110.6</v>
      </c>
      <c r="K887">
        <v>7962.2</v>
      </c>
      <c r="L887" t="s">
        <v>5</v>
      </c>
    </row>
    <row r="888" spans="1:12" ht="16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>
        <v>20.7</v>
      </c>
      <c r="K888">
        <v>1482.3</v>
      </c>
      <c r="L888" t="s">
        <v>5</v>
      </c>
    </row>
    <row r="889" spans="1:12" ht="16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>
        <v>21.1</v>
      </c>
      <c r="K889">
        <v>741</v>
      </c>
      <c r="L889" t="s">
        <v>5</v>
      </c>
    </row>
    <row r="890" spans="1:12" ht="16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>
        <v>107.15</v>
      </c>
      <c r="K890">
        <v>7379.8</v>
      </c>
      <c r="L890" t="s">
        <v>5</v>
      </c>
    </row>
    <row r="891" spans="1:12" ht="16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>
        <v>84.8</v>
      </c>
      <c r="K891">
        <v>6152.4</v>
      </c>
      <c r="L891" t="s">
        <v>5</v>
      </c>
    </row>
    <row r="892" spans="1:12" ht="16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>
        <v>24.7</v>
      </c>
      <c r="K892">
        <v>1685.9</v>
      </c>
      <c r="L892" t="s">
        <v>5</v>
      </c>
    </row>
    <row r="893" spans="1:12" ht="16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>
        <v>55.35</v>
      </c>
      <c r="K893">
        <v>1636.95</v>
      </c>
      <c r="L893" t="s">
        <v>5</v>
      </c>
    </row>
    <row r="894" spans="1:12" ht="16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>
        <v>19.350000000000001</v>
      </c>
      <c r="K894">
        <v>1240.8</v>
      </c>
      <c r="L894" t="s">
        <v>5</v>
      </c>
    </row>
    <row r="895" spans="1:12" ht="16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>
        <v>89.95</v>
      </c>
      <c r="K895">
        <v>1648.45</v>
      </c>
      <c r="L895" t="s">
        <v>5</v>
      </c>
    </row>
    <row r="896" spans="1:12" ht="16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>
        <v>69.05</v>
      </c>
      <c r="K896">
        <v>3842.6</v>
      </c>
      <c r="L896" t="s">
        <v>5</v>
      </c>
    </row>
    <row r="897" spans="1:12" ht="16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>
        <v>70.05</v>
      </c>
      <c r="K897">
        <v>564.4</v>
      </c>
      <c r="L897" t="s">
        <v>5</v>
      </c>
    </row>
    <row r="898" spans="1:12" ht="16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78.55</v>
      </c>
      <c r="K898">
        <v>149.55000000000001</v>
      </c>
      <c r="L898" t="s">
        <v>4</v>
      </c>
    </row>
    <row r="899" spans="1:12" ht="16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>
        <v>97.85</v>
      </c>
      <c r="K899">
        <v>6841.3</v>
      </c>
      <c r="L899" t="s">
        <v>5</v>
      </c>
    </row>
    <row r="900" spans="1:12" ht="16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>
        <v>20.45</v>
      </c>
      <c r="K900">
        <v>1024.6500000000001</v>
      </c>
      <c r="L900" t="s">
        <v>5</v>
      </c>
    </row>
    <row r="901" spans="1:12" ht="16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>
        <v>89.55</v>
      </c>
      <c r="K901">
        <v>2187.15</v>
      </c>
      <c r="L901" t="s">
        <v>5</v>
      </c>
    </row>
    <row r="902" spans="1:12" ht="16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>
        <v>79.349999999999994</v>
      </c>
      <c r="K902">
        <v>3344.1</v>
      </c>
      <c r="L902" t="s">
        <v>5</v>
      </c>
    </row>
    <row r="903" spans="1:12" ht="16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>
        <v>106.1</v>
      </c>
      <c r="K903">
        <v>2249.9499999999998</v>
      </c>
      <c r="L903" t="s">
        <v>4</v>
      </c>
    </row>
    <row r="904" spans="1:12" ht="16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>
        <v>80.849999999999994</v>
      </c>
      <c r="K904">
        <v>4079.55</v>
      </c>
      <c r="L904" t="s">
        <v>5</v>
      </c>
    </row>
    <row r="905" spans="1:12" ht="16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>
        <v>50.3</v>
      </c>
      <c r="K905">
        <v>913.3</v>
      </c>
      <c r="L905" t="s">
        <v>5</v>
      </c>
    </row>
    <row r="906" spans="1:12" ht="16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>
        <v>84.6</v>
      </c>
      <c r="K906">
        <v>959.9</v>
      </c>
      <c r="L906" t="s">
        <v>5</v>
      </c>
    </row>
    <row r="907" spans="1:12" ht="16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>
        <v>108.4</v>
      </c>
      <c r="K907">
        <v>7767.25</v>
      </c>
      <c r="L907" t="s">
        <v>5</v>
      </c>
    </row>
    <row r="908" spans="1:12" ht="16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>
        <v>75.5</v>
      </c>
      <c r="K908">
        <v>220.6</v>
      </c>
      <c r="L908" t="s">
        <v>4</v>
      </c>
    </row>
    <row r="909" spans="1:12" ht="16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>
        <v>110.75</v>
      </c>
      <c r="K909">
        <v>5832</v>
      </c>
      <c r="L909" t="s">
        <v>5</v>
      </c>
    </row>
    <row r="910" spans="1:12" ht="16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>
        <v>30.3</v>
      </c>
      <c r="K910">
        <v>1380.1</v>
      </c>
      <c r="L910" t="s">
        <v>4</v>
      </c>
    </row>
    <row r="911" spans="1:12" ht="16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>
        <v>98.4</v>
      </c>
      <c r="K911">
        <v>5149.5</v>
      </c>
      <c r="L911" t="s">
        <v>4</v>
      </c>
    </row>
    <row r="912" spans="1:12" ht="16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>
        <v>55</v>
      </c>
      <c r="K912">
        <v>757.1</v>
      </c>
      <c r="L912" t="s">
        <v>4</v>
      </c>
    </row>
    <row r="913" spans="1:12" ht="16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>
        <v>99.35</v>
      </c>
      <c r="K913">
        <v>6944.5</v>
      </c>
      <c r="L913" t="s">
        <v>5</v>
      </c>
    </row>
    <row r="914" spans="1:12" ht="16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>
        <v>20.100000000000001</v>
      </c>
      <c r="K914">
        <v>370.5</v>
      </c>
      <c r="L914" t="s">
        <v>5</v>
      </c>
    </row>
    <row r="915" spans="1:12" ht="16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>
        <v>25.05</v>
      </c>
      <c r="K915">
        <v>189.95</v>
      </c>
      <c r="L915" t="s">
        <v>5</v>
      </c>
    </row>
    <row r="916" spans="1:12" ht="16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>
        <v>24.75</v>
      </c>
      <c r="K916">
        <v>1342.15</v>
      </c>
      <c r="L916" t="s">
        <v>5</v>
      </c>
    </row>
    <row r="917" spans="1:12" ht="16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>
        <v>24.25</v>
      </c>
      <c r="K917">
        <v>24.25</v>
      </c>
      <c r="L917" t="s">
        <v>4</v>
      </c>
    </row>
    <row r="918" spans="1:12" ht="16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>
        <v>86.45</v>
      </c>
      <c r="K918">
        <v>5762.95</v>
      </c>
      <c r="L918" t="s">
        <v>5</v>
      </c>
    </row>
    <row r="919" spans="1:12" ht="16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>
        <v>101.35</v>
      </c>
      <c r="K919">
        <v>7323.15</v>
      </c>
      <c r="L919" t="s">
        <v>5</v>
      </c>
    </row>
    <row r="920" spans="1:12" ht="16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>
        <v>55.25</v>
      </c>
      <c r="K920">
        <v>3119.9</v>
      </c>
      <c r="L920" t="s">
        <v>5</v>
      </c>
    </row>
    <row r="921" spans="1:12" ht="16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>
        <v>24.95</v>
      </c>
      <c r="K921">
        <v>190.25</v>
      </c>
      <c r="L921" t="s">
        <v>5</v>
      </c>
    </row>
    <row r="922" spans="1:12" ht="16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>
        <v>20.05</v>
      </c>
      <c r="K922">
        <v>83.3</v>
      </c>
      <c r="L922" t="s">
        <v>5</v>
      </c>
    </row>
    <row r="923" spans="1:12" ht="16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>
        <v>46.4</v>
      </c>
      <c r="K923">
        <v>812.4</v>
      </c>
      <c r="L923" t="s">
        <v>5</v>
      </c>
    </row>
    <row r="924" spans="1:12" ht="16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>
        <v>68.5</v>
      </c>
      <c r="K924">
        <v>2839.95</v>
      </c>
      <c r="L924" t="s">
        <v>5</v>
      </c>
    </row>
    <row r="925" spans="1:12" ht="16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>
        <v>86.05</v>
      </c>
      <c r="K925">
        <v>834.1</v>
      </c>
      <c r="L925" t="s">
        <v>4</v>
      </c>
    </row>
    <row r="926" spans="1:12" ht="16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>
        <v>103.4</v>
      </c>
      <c r="K926">
        <v>6603</v>
      </c>
      <c r="L926" t="s">
        <v>4</v>
      </c>
    </row>
    <row r="927" spans="1:12" ht="16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>
        <v>19.55</v>
      </c>
      <c r="K927">
        <v>128.6</v>
      </c>
      <c r="L927" t="s">
        <v>5</v>
      </c>
    </row>
    <row r="928" spans="1:12" ht="16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>
        <v>19.350000000000001</v>
      </c>
      <c r="K928">
        <v>324.8</v>
      </c>
      <c r="L928" t="s">
        <v>5</v>
      </c>
    </row>
    <row r="929" spans="1:12" ht="16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>
        <v>94.15</v>
      </c>
      <c r="K929">
        <v>5731.85</v>
      </c>
      <c r="L929" t="s">
        <v>5</v>
      </c>
    </row>
    <row r="930" spans="1:12" ht="16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>
        <v>80</v>
      </c>
      <c r="K930">
        <v>1029.3499999999999</v>
      </c>
      <c r="L930" t="s">
        <v>5</v>
      </c>
    </row>
    <row r="931" spans="1:12" ht="16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>
        <v>102.45</v>
      </c>
      <c r="K931">
        <v>6654.1</v>
      </c>
      <c r="L931" t="s">
        <v>5</v>
      </c>
    </row>
    <row r="932" spans="1:12" ht="16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>
        <v>20.05</v>
      </c>
      <c r="K932">
        <v>20.05</v>
      </c>
      <c r="L932" t="s">
        <v>4</v>
      </c>
    </row>
    <row r="933" spans="1:12" ht="16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>
        <v>115.6</v>
      </c>
      <c r="K933">
        <v>8220.4</v>
      </c>
      <c r="L933" t="s">
        <v>5</v>
      </c>
    </row>
    <row r="934" spans="1:12" ht="16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>
        <v>71.599999999999994</v>
      </c>
      <c r="K934">
        <v>1957.1</v>
      </c>
      <c r="L934" t="s">
        <v>5</v>
      </c>
    </row>
    <row r="935" spans="1:12" ht="16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>
        <v>59.75</v>
      </c>
      <c r="K935">
        <v>1374.35</v>
      </c>
      <c r="L935" t="s">
        <v>5</v>
      </c>
    </row>
    <row r="936" spans="1:12" ht="16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>
        <v>60.9</v>
      </c>
      <c r="K936">
        <v>688.5</v>
      </c>
      <c r="L936" t="s">
        <v>5</v>
      </c>
    </row>
    <row r="937" spans="1:12" ht="16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>
        <v>19.55</v>
      </c>
      <c r="K937">
        <v>68.8</v>
      </c>
      <c r="L937" t="s">
        <v>5</v>
      </c>
    </row>
    <row r="938" spans="1:12" ht="16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>
        <v>48.8</v>
      </c>
      <c r="K938">
        <v>349.8</v>
      </c>
      <c r="L938" t="s">
        <v>5</v>
      </c>
    </row>
    <row r="939" spans="1:12" ht="16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>
        <v>78.650000000000006</v>
      </c>
      <c r="K939">
        <v>483.3</v>
      </c>
      <c r="L939" t="s">
        <v>5</v>
      </c>
    </row>
    <row r="940" spans="1:12" ht="16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>
        <v>98.25</v>
      </c>
      <c r="K940">
        <v>4858.7</v>
      </c>
      <c r="L940" t="s">
        <v>5</v>
      </c>
    </row>
    <row r="941" spans="1:12" ht="16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>
        <v>59.65</v>
      </c>
      <c r="K941">
        <v>683.25</v>
      </c>
      <c r="L941" t="s">
        <v>5</v>
      </c>
    </row>
    <row r="942" spans="1:12" ht="16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>
        <v>99.1</v>
      </c>
      <c r="K942">
        <v>5437.1</v>
      </c>
      <c r="L942" t="s">
        <v>5</v>
      </c>
    </row>
    <row r="943" spans="1:12" ht="16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>
        <v>30.35</v>
      </c>
      <c r="K943">
        <v>678.75</v>
      </c>
      <c r="L943" t="s">
        <v>5</v>
      </c>
    </row>
    <row r="944" spans="1:12" ht="16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>
        <v>109.7</v>
      </c>
      <c r="K944">
        <v>7344.45</v>
      </c>
      <c r="L944" t="s">
        <v>5</v>
      </c>
    </row>
    <row r="945" spans="1:12" ht="16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>
        <v>70.3</v>
      </c>
      <c r="K945">
        <v>70.3</v>
      </c>
      <c r="L945" t="s">
        <v>4</v>
      </c>
    </row>
    <row r="946" spans="1:12" ht="16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>
        <v>94.15</v>
      </c>
      <c r="K946">
        <v>4408.45</v>
      </c>
      <c r="L946" t="s">
        <v>5</v>
      </c>
    </row>
    <row r="947" spans="1:12" ht="16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>
        <v>56.05</v>
      </c>
      <c r="K947"/>
      <c r="L947" t="s">
        <v>5</v>
      </c>
    </row>
    <row r="948" spans="1:12" ht="16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>
        <v>24.35</v>
      </c>
      <c r="K948">
        <v>1133.7</v>
      </c>
      <c r="L948" t="s">
        <v>5</v>
      </c>
    </row>
    <row r="949" spans="1:12" ht="16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>
        <v>55.8</v>
      </c>
      <c r="K949">
        <v>2283.3000000000002</v>
      </c>
      <c r="L949" t="s">
        <v>5</v>
      </c>
    </row>
    <row r="950" spans="1:12" ht="16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>
        <v>66.349999999999994</v>
      </c>
      <c r="K950">
        <v>740.8</v>
      </c>
      <c r="L950" t="s">
        <v>4</v>
      </c>
    </row>
    <row r="951" spans="1:12" ht="16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>
        <v>94.3</v>
      </c>
      <c r="K951">
        <v>424.45</v>
      </c>
      <c r="L951" t="s">
        <v>4</v>
      </c>
    </row>
    <row r="952" spans="1:12" ht="16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>
        <v>48.8</v>
      </c>
      <c r="K952">
        <v>1536.75</v>
      </c>
      <c r="L952" t="s">
        <v>5</v>
      </c>
    </row>
    <row r="953" spans="1:12" ht="16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>
        <v>91</v>
      </c>
      <c r="K953">
        <v>1430.05</v>
      </c>
      <c r="L953" t="s">
        <v>5</v>
      </c>
    </row>
    <row r="954" spans="1:12" ht="16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>
        <v>20.05</v>
      </c>
      <c r="K954">
        <v>164.85</v>
      </c>
      <c r="L954" t="s">
        <v>4</v>
      </c>
    </row>
    <row r="955" spans="1:12" ht="16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>
        <v>80.55</v>
      </c>
      <c r="K955">
        <v>1248.9000000000001</v>
      </c>
      <c r="L955" t="s">
        <v>5</v>
      </c>
    </row>
    <row r="956" spans="1:12" ht="16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>
        <v>20.45</v>
      </c>
      <c r="K956">
        <v>147.55000000000001</v>
      </c>
      <c r="L956" t="s">
        <v>5</v>
      </c>
    </row>
    <row r="957" spans="1:12" ht="16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>
        <v>18.95</v>
      </c>
      <c r="K957">
        <v>130.55000000000001</v>
      </c>
      <c r="L957" t="s">
        <v>5</v>
      </c>
    </row>
    <row r="958" spans="1:12" ht="16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1.05</v>
      </c>
      <c r="K958">
        <v>289.10000000000002</v>
      </c>
      <c r="L958" t="s">
        <v>4</v>
      </c>
    </row>
    <row r="959" spans="1:12" ht="16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>
        <v>76</v>
      </c>
      <c r="K959">
        <v>1588.75</v>
      </c>
      <c r="L959" t="s">
        <v>5</v>
      </c>
    </row>
    <row r="960" spans="1:12" ht="16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>
        <v>72.900000000000006</v>
      </c>
      <c r="K960">
        <v>818.45</v>
      </c>
      <c r="L960" t="s">
        <v>5</v>
      </c>
    </row>
    <row r="961" spans="1:12" ht="16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>
        <v>95.85</v>
      </c>
      <c r="K961">
        <v>95.85</v>
      </c>
      <c r="L961" t="s">
        <v>5</v>
      </c>
    </row>
    <row r="962" spans="1:12" ht="16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>
        <v>85.15</v>
      </c>
      <c r="K962">
        <v>3670.5</v>
      </c>
      <c r="L962" t="s">
        <v>5</v>
      </c>
    </row>
    <row r="963" spans="1:12" ht="16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>
        <v>29.3</v>
      </c>
      <c r="K963">
        <v>1224.05</v>
      </c>
      <c r="L963" t="s">
        <v>5</v>
      </c>
    </row>
    <row r="964" spans="1:12" ht="16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>
        <v>20.75</v>
      </c>
      <c r="K964">
        <v>487.05</v>
      </c>
      <c r="L964" t="s">
        <v>5</v>
      </c>
    </row>
    <row r="965" spans="1:12" ht="16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>
        <v>74.05</v>
      </c>
      <c r="K965">
        <v>1565.7</v>
      </c>
      <c r="L965" t="s">
        <v>4</v>
      </c>
    </row>
    <row r="966" spans="1:12" ht="16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>
        <v>35.299999999999997</v>
      </c>
      <c r="K966">
        <v>264.8</v>
      </c>
      <c r="L966" t="s">
        <v>5</v>
      </c>
    </row>
    <row r="967" spans="1:12" ht="16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>
        <v>19.75</v>
      </c>
      <c r="K967">
        <v>1272.05</v>
      </c>
      <c r="L967" t="s">
        <v>5</v>
      </c>
    </row>
    <row r="968" spans="1:12" ht="16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>
        <v>69.349999999999994</v>
      </c>
      <c r="K968">
        <v>712.25</v>
      </c>
      <c r="L968" t="s">
        <v>5</v>
      </c>
    </row>
    <row r="969" spans="1:12" ht="16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105.9</v>
      </c>
      <c r="K969">
        <v>334.65</v>
      </c>
      <c r="L969" t="s">
        <v>4</v>
      </c>
    </row>
    <row r="970" spans="1:12" ht="16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>
        <v>107.95</v>
      </c>
      <c r="K970">
        <v>5969.85</v>
      </c>
      <c r="L970" t="s">
        <v>5</v>
      </c>
    </row>
    <row r="971" spans="1:12" ht="16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>
        <v>20</v>
      </c>
      <c r="K971">
        <v>445.3</v>
      </c>
      <c r="L971" t="s">
        <v>5</v>
      </c>
    </row>
    <row r="972" spans="1:12" ht="16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>
        <v>61.5</v>
      </c>
      <c r="K972">
        <v>1087.45</v>
      </c>
      <c r="L972" t="s">
        <v>5</v>
      </c>
    </row>
    <row r="973" spans="1:12" ht="16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>
        <v>20.05</v>
      </c>
      <c r="K973">
        <v>1360.25</v>
      </c>
      <c r="L973" t="s">
        <v>5</v>
      </c>
    </row>
    <row r="974" spans="1:12" ht="16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>
        <v>20.100000000000001</v>
      </c>
      <c r="K974">
        <v>579.4</v>
      </c>
      <c r="L974" t="s">
        <v>5</v>
      </c>
    </row>
    <row r="975" spans="1:12" ht="16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>
        <v>49.9</v>
      </c>
      <c r="K975">
        <v>49.9</v>
      </c>
      <c r="L975" t="s">
        <v>5</v>
      </c>
    </row>
    <row r="976" spans="1:12" ht="16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>
        <v>19.100000000000001</v>
      </c>
      <c r="K976">
        <v>52</v>
      </c>
      <c r="L976" t="s">
        <v>5</v>
      </c>
    </row>
    <row r="977" spans="1:12" ht="16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>
        <v>110.45</v>
      </c>
      <c r="K977">
        <v>6077.75</v>
      </c>
      <c r="L977" t="s">
        <v>5</v>
      </c>
    </row>
    <row r="978" spans="1:12" ht="16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>
        <v>71.349999999999994</v>
      </c>
      <c r="K978">
        <v>515.75</v>
      </c>
      <c r="L978" t="s">
        <v>5</v>
      </c>
    </row>
    <row r="979" spans="1:12" ht="16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>
        <v>84.6</v>
      </c>
      <c r="K979">
        <v>5706.2</v>
      </c>
      <c r="L979" t="s">
        <v>5</v>
      </c>
    </row>
    <row r="980" spans="1:12" ht="16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>
        <v>89.3</v>
      </c>
      <c r="K980">
        <v>89.3</v>
      </c>
      <c r="L980" t="s">
        <v>4</v>
      </c>
    </row>
    <row r="981" spans="1:12" ht="16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>
        <v>105.7</v>
      </c>
      <c r="K981">
        <v>3181.8</v>
      </c>
      <c r="L981" t="s">
        <v>5</v>
      </c>
    </row>
    <row r="982" spans="1:12" ht="16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>
        <v>79.25</v>
      </c>
      <c r="K982">
        <v>2619.15</v>
      </c>
      <c r="L982" t="s">
        <v>5</v>
      </c>
    </row>
    <row r="983" spans="1:12" ht="16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>
        <v>19</v>
      </c>
      <c r="K983">
        <v>19</v>
      </c>
      <c r="L983" t="s">
        <v>5</v>
      </c>
    </row>
    <row r="984" spans="1:12" ht="16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>
        <v>98.7</v>
      </c>
      <c r="K984">
        <v>5669.5</v>
      </c>
      <c r="L984" t="s">
        <v>5</v>
      </c>
    </row>
    <row r="985" spans="1:12" ht="16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>
        <v>74.55</v>
      </c>
      <c r="K985">
        <v>824.75</v>
      </c>
      <c r="L985" t="s">
        <v>4</v>
      </c>
    </row>
    <row r="986" spans="1:12" ht="16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>
        <v>109.3</v>
      </c>
      <c r="K986">
        <v>5731.4</v>
      </c>
      <c r="L986" t="s">
        <v>5</v>
      </c>
    </row>
    <row r="987" spans="1:12" ht="16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>
        <v>19.7</v>
      </c>
      <c r="K987">
        <v>260.89999999999998</v>
      </c>
      <c r="L987" t="s">
        <v>5</v>
      </c>
    </row>
    <row r="988" spans="1:12" ht="16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>
        <v>35.6</v>
      </c>
      <c r="K988">
        <v>1072.5999999999999</v>
      </c>
      <c r="L988" t="s">
        <v>5</v>
      </c>
    </row>
    <row r="989" spans="1:12" ht="16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>
        <v>82.1</v>
      </c>
      <c r="K989">
        <v>2603.1</v>
      </c>
      <c r="L989" t="s">
        <v>5</v>
      </c>
    </row>
    <row r="990" spans="1:12" ht="16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>
        <v>19.05</v>
      </c>
      <c r="K990">
        <v>454.05</v>
      </c>
      <c r="L990" t="s">
        <v>5</v>
      </c>
    </row>
    <row r="991" spans="1:12" ht="16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>
        <v>30.6</v>
      </c>
      <c r="K991">
        <v>856.35</v>
      </c>
      <c r="L991" t="s">
        <v>4</v>
      </c>
    </row>
    <row r="992" spans="1:12" ht="16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>
        <v>67.8</v>
      </c>
      <c r="K992">
        <v>653.15</v>
      </c>
      <c r="L992" t="s">
        <v>5</v>
      </c>
    </row>
    <row r="993" spans="1:12" ht="16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>
        <v>19.2</v>
      </c>
      <c r="K993">
        <v>459.6</v>
      </c>
      <c r="L993" t="s">
        <v>5</v>
      </c>
    </row>
    <row r="994" spans="1:12" ht="16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>
        <v>29.15</v>
      </c>
      <c r="K994">
        <v>357.15</v>
      </c>
      <c r="L994" t="s">
        <v>5</v>
      </c>
    </row>
    <row r="995" spans="1:12" ht="16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>
        <v>103.15</v>
      </c>
      <c r="K995">
        <v>7031.3</v>
      </c>
      <c r="L995" t="s">
        <v>5</v>
      </c>
    </row>
    <row r="996" spans="1:12" ht="16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>
        <v>115.65</v>
      </c>
      <c r="K996">
        <v>7968.85</v>
      </c>
      <c r="L996" t="s">
        <v>4</v>
      </c>
    </row>
    <row r="997" spans="1:12" ht="16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>
        <v>69.150000000000006</v>
      </c>
      <c r="K997">
        <v>69.150000000000006</v>
      </c>
      <c r="L997" t="s">
        <v>4</v>
      </c>
    </row>
    <row r="998" spans="1:12" ht="16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>
        <v>95.25</v>
      </c>
      <c r="K998">
        <v>5464.65</v>
      </c>
      <c r="L998" t="s">
        <v>4</v>
      </c>
    </row>
    <row r="999" spans="1:12" ht="16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>
        <v>105.2</v>
      </c>
      <c r="K999">
        <v>6225.4</v>
      </c>
      <c r="L999" t="s">
        <v>5</v>
      </c>
    </row>
    <row r="1000" spans="1:12" ht="16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>
        <v>80</v>
      </c>
      <c r="K1000">
        <v>80</v>
      </c>
      <c r="L1000" t="s">
        <v>4</v>
      </c>
    </row>
    <row r="1001" spans="1:12" ht="16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>
        <v>19.8</v>
      </c>
      <c r="K1001">
        <v>58.15</v>
      </c>
      <c r="L1001" t="s">
        <v>4</v>
      </c>
    </row>
    <row r="1002" spans="1:12" ht="16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>
        <v>98.5</v>
      </c>
      <c r="K1002">
        <v>1058.25</v>
      </c>
      <c r="L1002" t="s">
        <v>4</v>
      </c>
    </row>
    <row r="1003" spans="1:12" ht="16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>
        <v>73.849999999999994</v>
      </c>
      <c r="K1003">
        <v>4092.85</v>
      </c>
      <c r="L1003" t="s">
        <v>4</v>
      </c>
    </row>
    <row r="1004" spans="1:12" ht="16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>
        <v>89.1</v>
      </c>
      <c r="K1004">
        <v>1949.4</v>
      </c>
      <c r="L1004" t="s">
        <v>5</v>
      </c>
    </row>
    <row r="1005" spans="1:12" ht="16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>
        <v>106.1</v>
      </c>
      <c r="K1005">
        <v>7548.6</v>
      </c>
      <c r="L1005" t="s">
        <v>5</v>
      </c>
    </row>
    <row r="1006" spans="1:12" ht="16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>
        <v>75.099999999999994</v>
      </c>
      <c r="K1006">
        <v>75.099999999999994</v>
      </c>
      <c r="L1006" t="s">
        <v>5</v>
      </c>
    </row>
    <row r="1007" spans="1:12" ht="16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>
        <v>51.05</v>
      </c>
      <c r="K1007">
        <v>2066</v>
      </c>
      <c r="L1007" t="s">
        <v>5</v>
      </c>
    </row>
    <row r="1008" spans="1:12" ht="16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>
        <v>49.9</v>
      </c>
      <c r="K1008">
        <v>49.9</v>
      </c>
      <c r="L1008" t="s">
        <v>5</v>
      </c>
    </row>
    <row r="1009" spans="1:12" ht="16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>
        <v>89.1</v>
      </c>
      <c r="K1009">
        <v>89.1</v>
      </c>
      <c r="L1009" t="s">
        <v>4</v>
      </c>
    </row>
    <row r="1010" spans="1:12" ht="16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>
        <v>91.6</v>
      </c>
      <c r="K1010">
        <v>4627.8</v>
      </c>
      <c r="L1010" t="s">
        <v>5</v>
      </c>
    </row>
    <row r="1011" spans="1:12" ht="16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8.5</v>
      </c>
      <c r="K1011">
        <v>1037.75</v>
      </c>
      <c r="L1011" t="s">
        <v>4</v>
      </c>
    </row>
    <row r="1012" spans="1:12" ht="16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>
        <v>49.25</v>
      </c>
      <c r="K1012">
        <v>208.45</v>
      </c>
      <c r="L1012" t="s">
        <v>5</v>
      </c>
    </row>
    <row r="1013" spans="1:12" ht="16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>
        <v>59.5</v>
      </c>
      <c r="K1013">
        <v>4144.8</v>
      </c>
      <c r="L1013" t="s">
        <v>5</v>
      </c>
    </row>
    <row r="1014" spans="1:12" ht="16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>
        <v>19.95</v>
      </c>
      <c r="K1014">
        <v>1258.1500000000001</v>
      </c>
      <c r="L1014" t="s">
        <v>5</v>
      </c>
    </row>
    <row r="1015" spans="1:12" ht="16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>
        <v>64.400000000000006</v>
      </c>
      <c r="K1015">
        <v>581.70000000000005</v>
      </c>
      <c r="L1015" t="s">
        <v>5</v>
      </c>
    </row>
    <row r="1016" spans="1:12" ht="16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>
        <v>102.1</v>
      </c>
      <c r="K1016">
        <v>1068.8499999999999</v>
      </c>
      <c r="L1016" t="s">
        <v>4</v>
      </c>
    </row>
    <row r="1017" spans="1:12" ht="16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>
        <v>19.649999999999999</v>
      </c>
      <c r="K1017">
        <v>60.65</v>
      </c>
      <c r="L1017" t="s">
        <v>5</v>
      </c>
    </row>
    <row r="1018" spans="1:12" ht="16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>
        <v>24.4</v>
      </c>
      <c r="K1018">
        <v>1548.65</v>
      </c>
      <c r="L1018" t="s">
        <v>5</v>
      </c>
    </row>
    <row r="1019" spans="1:12" ht="16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>
        <v>105.2</v>
      </c>
      <c r="K1019">
        <v>6936.85</v>
      </c>
      <c r="L1019" t="s">
        <v>5</v>
      </c>
    </row>
    <row r="1020" spans="1:12" ht="16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>
        <v>93.65</v>
      </c>
      <c r="K1020">
        <v>4520.1499999999996</v>
      </c>
      <c r="L1020" t="s">
        <v>5</v>
      </c>
    </row>
    <row r="1021" spans="1:12" ht="16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>
        <v>49.95</v>
      </c>
      <c r="K1021">
        <v>49.95</v>
      </c>
      <c r="L1021" t="s">
        <v>5</v>
      </c>
    </row>
    <row r="1022" spans="1:12" ht="16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>
        <v>94.7</v>
      </c>
      <c r="K1022">
        <v>3512.5</v>
      </c>
      <c r="L1022" t="s">
        <v>5</v>
      </c>
    </row>
    <row r="1023" spans="1:12" ht="16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>
        <v>68.400000000000006</v>
      </c>
      <c r="K1023">
        <v>3972.25</v>
      </c>
      <c r="L1023" t="s">
        <v>5</v>
      </c>
    </row>
    <row r="1024" spans="1:12" ht="16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>
        <v>74.900000000000006</v>
      </c>
      <c r="K1024">
        <v>490.55</v>
      </c>
      <c r="L1024" t="s">
        <v>5</v>
      </c>
    </row>
    <row r="1025" spans="1:12" ht="16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>
        <v>43.8</v>
      </c>
      <c r="K1025">
        <v>43.8</v>
      </c>
      <c r="L1025" t="s">
        <v>5</v>
      </c>
    </row>
    <row r="1026" spans="1:12" ht="16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>
        <v>116.05</v>
      </c>
      <c r="K1026">
        <v>8404.9</v>
      </c>
      <c r="L1026" t="s">
        <v>5</v>
      </c>
    </row>
    <row r="1027" spans="1:12" ht="16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>
        <v>81.599999999999994</v>
      </c>
      <c r="K1027">
        <v>2815.25</v>
      </c>
      <c r="L1027" t="s">
        <v>5</v>
      </c>
    </row>
    <row r="1028" spans="1:12" ht="16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>
        <v>94.5</v>
      </c>
      <c r="K1028">
        <v>2659.4</v>
      </c>
      <c r="L1028" t="s">
        <v>4</v>
      </c>
    </row>
    <row r="1029" spans="1:12" ht="16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>
        <v>100.4</v>
      </c>
      <c r="K1029">
        <v>2936.25</v>
      </c>
      <c r="L1029" t="s">
        <v>5</v>
      </c>
    </row>
    <row r="1030" spans="1:12" ht="16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>
        <v>93.25</v>
      </c>
      <c r="K1030">
        <v>4631.7</v>
      </c>
      <c r="L1030" t="s">
        <v>5</v>
      </c>
    </row>
    <row r="1031" spans="1:12" ht="16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>
        <v>116.85</v>
      </c>
      <c r="K1031">
        <v>8477.7000000000007</v>
      </c>
      <c r="L1031" t="s">
        <v>5</v>
      </c>
    </row>
    <row r="1032" spans="1:12" ht="16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>
        <v>20.65</v>
      </c>
      <c r="K1032">
        <v>702.05</v>
      </c>
      <c r="L1032" t="s">
        <v>5</v>
      </c>
    </row>
    <row r="1033" spans="1:12" ht="16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>
        <v>78.349999999999994</v>
      </c>
      <c r="K1033">
        <v>5445.95</v>
      </c>
      <c r="L1033" t="s">
        <v>5</v>
      </c>
    </row>
    <row r="1034" spans="1:12" ht="16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>
        <v>85.7</v>
      </c>
      <c r="K1034">
        <v>4616.1000000000004</v>
      </c>
      <c r="L1034" t="s">
        <v>5</v>
      </c>
    </row>
    <row r="1035" spans="1:12" ht="16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>
        <v>20.2</v>
      </c>
      <c r="K1035">
        <v>20.2</v>
      </c>
      <c r="L1035" t="s">
        <v>4</v>
      </c>
    </row>
    <row r="1036" spans="1:12" ht="16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>
        <v>20.149999999999999</v>
      </c>
      <c r="K1036">
        <v>220.8</v>
      </c>
      <c r="L1036" t="s">
        <v>5</v>
      </c>
    </row>
    <row r="1037" spans="1:12" ht="16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>
        <v>25.7</v>
      </c>
      <c r="K1037">
        <v>25.7</v>
      </c>
      <c r="L1037" t="s">
        <v>4</v>
      </c>
    </row>
    <row r="1038" spans="1:12" ht="16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>
        <v>19.850000000000001</v>
      </c>
      <c r="K1038">
        <v>573.04999999999995</v>
      </c>
      <c r="L1038" t="s">
        <v>5</v>
      </c>
    </row>
    <row r="1039" spans="1:12" ht="16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>
        <v>86.75</v>
      </c>
      <c r="K1039">
        <v>5186</v>
      </c>
      <c r="L1039" t="s">
        <v>5</v>
      </c>
    </row>
    <row r="1040" spans="1:12" ht="16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>
        <v>45.85</v>
      </c>
      <c r="K1040">
        <v>81</v>
      </c>
      <c r="L1040" t="s">
        <v>4</v>
      </c>
    </row>
    <row r="1041" spans="1:12" ht="16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>
        <v>106.45</v>
      </c>
      <c r="K1041">
        <v>6145.85</v>
      </c>
      <c r="L1041" t="s">
        <v>4</v>
      </c>
    </row>
    <row r="1042" spans="1:12" ht="16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>
        <v>73.849999999999994</v>
      </c>
      <c r="K1042">
        <v>3371</v>
      </c>
      <c r="L1042" t="s">
        <v>5</v>
      </c>
    </row>
    <row r="1043" spans="1:12" ht="16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81.45</v>
      </c>
      <c r="K1043">
        <v>912</v>
      </c>
      <c r="L1043" t="s">
        <v>5</v>
      </c>
    </row>
    <row r="1044" spans="1:12" ht="16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>
        <v>89.4</v>
      </c>
      <c r="K1044">
        <v>1095.6500000000001</v>
      </c>
      <c r="L1044" t="s">
        <v>4</v>
      </c>
    </row>
    <row r="1045" spans="1:12" ht="16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>
        <v>44.55</v>
      </c>
      <c r="K1045">
        <v>1462.6</v>
      </c>
      <c r="L1045" t="s">
        <v>5</v>
      </c>
    </row>
    <row r="1046" spans="1:12" ht="16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>
        <v>74.650000000000006</v>
      </c>
      <c r="K1046">
        <v>703.55</v>
      </c>
      <c r="L1046" t="s">
        <v>4</v>
      </c>
    </row>
    <row r="1047" spans="1:12" ht="16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>
        <v>89.75</v>
      </c>
      <c r="K1047">
        <v>608.79999999999995</v>
      </c>
      <c r="L1047" t="s">
        <v>4</v>
      </c>
    </row>
    <row r="1048" spans="1:12" ht="16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>
        <v>63.3</v>
      </c>
      <c r="K1048">
        <v>4189.7</v>
      </c>
      <c r="L1048" t="s">
        <v>5</v>
      </c>
    </row>
    <row r="1049" spans="1:12" ht="16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>
        <v>96.25</v>
      </c>
      <c r="K1049">
        <v>4990.25</v>
      </c>
      <c r="L1049" t="s">
        <v>4</v>
      </c>
    </row>
    <row r="1050" spans="1:12" ht="16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>
        <v>40.65</v>
      </c>
      <c r="K1050">
        <v>2070.75</v>
      </c>
      <c r="L1050" t="s">
        <v>5</v>
      </c>
    </row>
    <row r="1051" spans="1:12" ht="16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>
        <v>49.7</v>
      </c>
      <c r="K1051">
        <v>2961.4</v>
      </c>
      <c r="L1051" t="s">
        <v>5</v>
      </c>
    </row>
    <row r="1052" spans="1:12" ht="16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>
        <v>25.15</v>
      </c>
      <c r="K1052">
        <v>553</v>
      </c>
      <c r="L1052" t="s">
        <v>5</v>
      </c>
    </row>
    <row r="1053" spans="1:12" ht="16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>
        <v>49.9</v>
      </c>
      <c r="K1053">
        <v>49.9</v>
      </c>
      <c r="L1053" t="s">
        <v>5</v>
      </c>
    </row>
    <row r="1054" spans="1:12" ht="16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>
        <v>62.1</v>
      </c>
      <c r="K1054">
        <v>1096.6500000000001</v>
      </c>
      <c r="L1054" t="s">
        <v>5</v>
      </c>
    </row>
    <row r="1055" spans="1:12" ht="16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>
        <v>20.399999999999999</v>
      </c>
      <c r="K1055">
        <v>266.60000000000002</v>
      </c>
      <c r="L1055" t="s">
        <v>5</v>
      </c>
    </row>
    <row r="1056" spans="1:12" ht="16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>
        <v>62.05</v>
      </c>
      <c r="K1056">
        <v>62.05</v>
      </c>
      <c r="L1056" t="s">
        <v>4</v>
      </c>
    </row>
    <row r="1057" spans="1:12" ht="16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3</v>
      </c>
      <c r="K1057">
        <v>6066.55</v>
      </c>
      <c r="L1057" t="s">
        <v>5</v>
      </c>
    </row>
    <row r="1058" spans="1:12" ht="16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>
        <v>69.349999999999994</v>
      </c>
      <c r="K1058">
        <v>1927.3</v>
      </c>
      <c r="L1058" t="s">
        <v>5</v>
      </c>
    </row>
    <row r="1059" spans="1:12" ht="16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>
        <v>99.7</v>
      </c>
      <c r="K1059">
        <v>4977.2</v>
      </c>
      <c r="L1059" t="s">
        <v>5</v>
      </c>
    </row>
    <row r="1060" spans="1:12" ht="16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>
        <v>99</v>
      </c>
      <c r="K1060">
        <v>6994.6</v>
      </c>
      <c r="L1060" t="s">
        <v>5</v>
      </c>
    </row>
    <row r="1061" spans="1:12" ht="16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>
        <v>58.5</v>
      </c>
      <c r="K1061">
        <v>224.85</v>
      </c>
      <c r="L1061" t="s">
        <v>5</v>
      </c>
    </row>
    <row r="1062" spans="1:12" ht="16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106.2</v>
      </c>
      <c r="K1062">
        <v>6375.2</v>
      </c>
      <c r="L1062" t="s">
        <v>5</v>
      </c>
    </row>
    <row r="1063" spans="1:12" ht="16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104.35</v>
      </c>
      <c r="K1063">
        <v>3205.6</v>
      </c>
      <c r="L1063" t="s">
        <v>5</v>
      </c>
    </row>
    <row r="1064" spans="1:12" ht="16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>
        <v>84.15</v>
      </c>
      <c r="K1064">
        <v>2585.9499999999998</v>
      </c>
      <c r="L1064" t="s">
        <v>4</v>
      </c>
    </row>
    <row r="1065" spans="1:12" ht="16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>
        <v>106.4</v>
      </c>
      <c r="K1065">
        <v>3211.9</v>
      </c>
      <c r="L1065" t="s">
        <v>5</v>
      </c>
    </row>
    <row r="1066" spans="1:12" ht="16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>
        <v>20</v>
      </c>
      <c r="K1066">
        <v>1087.25</v>
      </c>
      <c r="L1066" t="s">
        <v>5</v>
      </c>
    </row>
    <row r="1067" spans="1:12" ht="16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>
        <v>20.350000000000001</v>
      </c>
      <c r="K1067">
        <v>869.9</v>
      </c>
      <c r="L1067" t="s">
        <v>5</v>
      </c>
    </row>
    <row r="1068" spans="1:12" ht="16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>
        <v>114.2</v>
      </c>
      <c r="K1068">
        <v>7723.9</v>
      </c>
      <c r="L1068" t="s">
        <v>4</v>
      </c>
    </row>
    <row r="1069" spans="1:12" ht="16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>
        <v>23.9</v>
      </c>
      <c r="K1069">
        <v>1663.5</v>
      </c>
      <c r="L1069" t="s">
        <v>5</v>
      </c>
    </row>
    <row r="1070" spans="1:12" ht="16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>
        <v>115.05</v>
      </c>
      <c r="K1070">
        <v>4895.1000000000004</v>
      </c>
      <c r="L1070" t="s">
        <v>5</v>
      </c>
    </row>
    <row r="1071" spans="1:12" ht="16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>
        <v>25.15</v>
      </c>
      <c r="K1071">
        <v>468.35</v>
      </c>
      <c r="L1071" t="s">
        <v>5</v>
      </c>
    </row>
    <row r="1072" spans="1:12" ht="16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>
        <v>19.8</v>
      </c>
      <c r="K1072">
        <v>344.5</v>
      </c>
      <c r="L1072" t="s">
        <v>5</v>
      </c>
    </row>
    <row r="1073" spans="1:12" ht="16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>
        <v>19.7</v>
      </c>
      <c r="K1073">
        <v>220.35</v>
      </c>
      <c r="L1073" t="s">
        <v>5</v>
      </c>
    </row>
    <row r="1074" spans="1:12" ht="16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>
        <v>63.75</v>
      </c>
      <c r="K1074">
        <v>226.2</v>
      </c>
      <c r="L1074" t="s">
        <v>5</v>
      </c>
    </row>
    <row r="1075" spans="1:12" ht="16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82</v>
      </c>
      <c r="K1075">
        <v>1127.2</v>
      </c>
      <c r="L1075" t="s">
        <v>4</v>
      </c>
    </row>
    <row r="1076" spans="1:12" ht="16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>
        <v>84.05</v>
      </c>
      <c r="K1076">
        <v>333.55</v>
      </c>
      <c r="L1076" t="s">
        <v>4</v>
      </c>
    </row>
    <row r="1077" spans="1:12" ht="16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>
        <v>94</v>
      </c>
      <c r="K1077">
        <v>773.65</v>
      </c>
      <c r="L1077" t="s">
        <v>4</v>
      </c>
    </row>
    <row r="1078" spans="1:12" ht="16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>
        <v>90.05</v>
      </c>
      <c r="K1078">
        <v>6333.4</v>
      </c>
      <c r="L1078" t="s">
        <v>5</v>
      </c>
    </row>
    <row r="1079" spans="1:12" ht="16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>
        <v>92.2</v>
      </c>
      <c r="K1079">
        <v>6392.85</v>
      </c>
      <c r="L1079" t="s">
        <v>5</v>
      </c>
    </row>
    <row r="1080" spans="1:12" ht="16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>
        <v>78.75</v>
      </c>
      <c r="K1080">
        <v>412.1</v>
      </c>
      <c r="L1080" t="s">
        <v>4</v>
      </c>
    </row>
    <row r="1081" spans="1:12" ht="16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>
        <v>99.95</v>
      </c>
      <c r="K1081">
        <v>1132.75</v>
      </c>
      <c r="L1081" t="s">
        <v>4</v>
      </c>
    </row>
    <row r="1082" spans="1:12" ht="16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>
        <v>97.55</v>
      </c>
      <c r="K1082">
        <v>5598</v>
      </c>
      <c r="L1082" t="s">
        <v>5</v>
      </c>
    </row>
    <row r="1083" spans="1:12" ht="16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>
        <v>19.95</v>
      </c>
      <c r="K1083">
        <v>1028.75</v>
      </c>
      <c r="L1083" t="s">
        <v>5</v>
      </c>
    </row>
    <row r="1084" spans="1:12" ht="16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>
        <v>55.2</v>
      </c>
      <c r="K1084">
        <v>220.65</v>
      </c>
      <c r="L1084" t="s">
        <v>5</v>
      </c>
    </row>
    <row r="1085" spans="1:12" ht="16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>
        <v>105.35</v>
      </c>
      <c r="K1085">
        <v>7511.9</v>
      </c>
      <c r="L1085" t="s">
        <v>5</v>
      </c>
    </row>
    <row r="1086" spans="1:12" ht="16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>
        <v>19.649999999999999</v>
      </c>
      <c r="K1086">
        <v>655.85</v>
      </c>
      <c r="L1086" t="s">
        <v>4</v>
      </c>
    </row>
    <row r="1087" spans="1:12" ht="16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>
        <v>90.45</v>
      </c>
      <c r="K1087">
        <v>593.45000000000005</v>
      </c>
      <c r="L1087" t="s">
        <v>4</v>
      </c>
    </row>
    <row r="1088" spans="1:12" ht="16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>
        <v>87.3</v>
      </c>
      <c r="K1088">
        <v>1637.3</v>
      </c>
      <c r="L1088" t="s">
        <v>5</v>
      </c>
    </row>
    <row r="1089" spans="1:12" ht="16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>
        <v>60.1</v>
      </c>
      <c r="K1089">
        <v>60.1</v>
      </c>
      <c r="L1089" t="s">
        <v>4</v>
      </c>
    </row>
    <row r="1090" spans="1:12" ht="16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>
        <v>112.95</v>
      </c>
      <c r="K1090">
        <v>1384.75</v>
      </c>
      <c r="L1090" t="s">
        <v>4</v>
      </c>
    </row>
    <row r="1091" spans="1:12" ht="16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>
        <v>51.5</v>
      </c>
      <c r="K1091">
        <v>900.5</v>
      </c>
      <c r="L1091" t="s">
        <v>4</v>
      </c>
    </row>
    <row r="1092" spans="1:12" ht="16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>
        <v>99.5</v>
      </c>
      <c r="K1092">
        <v>6822.15</v>
      </c>
      <c r="L1092" t="s">
        <v>4</v>
      </c>
    </row>
    <row r="1093" spans="1:12" ht="16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>
        <v>45.35</v>
      </c>
      <c r="K1093">
        <v>141.5</v>
      </c>
      <c r="L1093" t="s">
        <v>4</v>
      </c>
    </row>
    <row r="1094" spans="1:12" ht="16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>
        <v>93.65</v>
      </c>
      <c r="K1094">
        <v>4839.1499999999996</v>
      </c>
      <c r="L1094" t="s">
        <v>5</v>
      </c>
    </row>
    <row r="1095" spans="1:12" ht="16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>
        <v>80</v>
      </c>
      <c r="K1095">
        <v>4242.3500000000004</v>
      </c>
      <c r="L1095" t="s">
        <v>4</v>
      </c>
    </row>
    <row r="1096" spans="1:12" ht="16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>
        <v>19.850000000000001</v>
      </c>
      <c r="K1096">
        <v>1379.6</v>
      </c>
      <c r="L1096" t="s">
        <v>5</v>
      </c>
    </row>
    <row r="1097" spans="1:12" ht="16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>
        <v>75.349999999999994</v>
      </c>
      <c r="K1097">
        <v>2636.05</v>
      </c>
      <c r="L1097" t="s">
        <v>4</v>
      </c>
    </row>
    <row r="1098" spans="1:12" ht="16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>
        <v>51.1</v>
      </c>
      <c r="K1098">
        <v>531.15</v>
      </c>
      <c r="L1098" t="s">
        <v>5</v>
      </c>
    </row>
    <row r="1099" spans="1:12" ht="16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>
        <v>76.400000000000006</v>
      </c>
      <c r="K1099">
        <v>160.80000000000001</v>
      </c>
      <c r="L1099" t="s">
        <v>4</v>
      </c>
    </row>
    <row r="1100" spans="1:12" ht="16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5</v>
      </c>
      <c r="K1100">
        <v>2497.1999999999998</v>
      </c>
      <c r="L1100" t="s">
        <v>4</v>
      </c>
    </row>
    <row r="1101" spans="1:12" ht="16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>
        <v>23.95</v>
      </c>
      <c r="K1101">
        <v>1506.4</v>
      </c>
      <c r="L1101" t="s">
        <v>5</v>
      </c>
    </row>
    <row r="1102" spans="1:12" ht="16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>
        <v>81.45</v>
      </c>
      <c r="K1102">
        <v>4983.05</v>
      </c>
      <c r="L1102" t="s">
        <v>5</v>
      </c>
    </row>
    <row r="1103" spans="1:12" ht="16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>
        <v>45</v>
      </c>
      <c r="K1103">
        <v>524.35</v>
      </c>
      <c r="L1103" t="s">
        <v>5</v>
      </c>
    </row>
    <row r="1104" spans="1:12" ht="16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>
        <v>75.349999999999994</v>
      </c>
      <c r="K1104">
        <v>338.1</v>
      </c>
      <c r="L1104" t="s">
        <v>4</v>
      </c>
    </row>
    <row r="1105" spans="1:12" ht="16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>
        <v>93.9</v>
      </c>
      <c r="K1105">
        <v>4200.25</v>
      </c>
      <c r="L1105" t="s">
        <v>5</v>
      </c>
    </row>
    <row r="1106" spans="1:12" ht="16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>
        <v>45.15</v>
      </c>
      <c r="K1106">
        <v>45.15</v>
      </c>
      <c r="L1106" t="s">
        <v>4</v>
      </c>
    </row>
    <row r="1107" spans="1:12" ht="16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>
        <v>20.7</v>
      </c>
      <c r="K1107">
        <v>137.6</v>
      </c>
      <c r="L1107" t="s">
        <v>5</v>
      </c>
    </row>
    <row r="1108" spans="1:12" ht="16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>
        <v>75.900000000000006</v>
      </c>
      <c r="K1108">
        <v>143.35</v>
      </c>
      <c r="L1108" t="s">
        <v>4</v>
      </c>
    </row>
    <row r="1109" spans="1:12" ht="16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>
        <v>24.95</v>
      </c>
      <c r="K1109">
        <v>1614.9</v>
      </c>
      <c r="L1109" t="s">
        <v>5</v>
      </c>
    </row>
    <row r="1110" spans="1:12" ht="16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>
        <v>106.05</v>
      </c>
      <c r="K1110">
        <v>3834.4</v>
      </c>
      <c r="L1110" t="s">
        <v>5</v>
      </c>
    </row>
    <row r="1111" spans="1:12" ht="16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>
        <v>19.55</v>
      </c>
      <c r="K1111">
        <v>19.55</v>
      </c>
      <c r="L1111" t="s">
        <v>5</v>
      </c>
    </row>
    <row r="1112" spans="1:12" ht="16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>
        <v>33.549999999999997</v>
      </c>
      <c r="K1112">
        <v>1445.3</v>
      </c>
      <c r="L1112" t="s">
        <v>4</v>
      </c>
    </row>
    <row r="1113" spans="1:12" ht="16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89.8</v>
      </c>
      <c r="K1113">
        <v>502.6</v>
      </c>
      <c r="L1113" t="s">
        <v>4</v>
      </c>
    </row>
    <row r="1114" spans="1:12" ht="16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>
        <v>84.7</v>
      </c>
      <c r="K1114">
        <v>832.05</v>
      </c>
      <c r="L1114" t="s">
        <v>4</v>
      </c>
    </row>
    <row r="1115" spans="1:12" ht="16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>
        <v>83</v>
      </c>
      <c r="K1115">
        <v>5685.8</v>
      </c>
      <c r="L1115" t="s">
        <v>4</v>
      </c>
    </row>
    <row r="1116" spans="1:12" ht="16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>
        <v>94.55</v>
      </c>
      <c r="K1116">
        <v>1899.65</v>
      </c>
      <c r="L1116" t="s">
        <v>4</v>
      </c>
    </row>
    <row r="1117" spans="1:12" ht="16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>
        <v>19.399999999999999</v>
      </c>
      <c r="K1117">
        <v>554.25</v>
      </c>
      <c r="L1117" t="s">
        <v>5</v>
      </c>
    </row>
    <row r="1118" spans="1:12" ht="16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>
        <v>85</v>
      </c>
      <c r="K1118">
        <v>85</v>
      </c>
      <c r="L1118" t="s">
        <v>5</v>
      </c>
    </row>
    <row r="1119" spans="1:12" ht="16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>
        <v>50.1</v>
      </c>
      <c r="K1119">
        <v>709.5</v>
      </c>
      <c r="L1119" t="s">
        <v>5</v>
      </c>
    </row>
    <row r="1120" spans="1:12" ht="16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>
        <v>44.05</v>
      </c>
      <c r="K1120">
        <v>202.15</v>
      </c>
      <c r="L1120" t="s">
        <v>5</v>
      </c>
    </row>
    <row r="1121" spans="1:12" ht="16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>
        <v>20.5</v>
      </c>
      <c r="K1121">
        <v>398.55</v>
      </c>
      <c r="L1121" t="s">
        <v>5</v>
      </c>
    </row>
    <row r="1122" spans="1:12" ht="16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>
        <v>25.45</v>
      </c>
      <c r="K1122">
        <v>1789.65</v>
      </c>
      <c r="L1122" t="s">
        <v>5</v>
      </c>
    </row>
    <row r="1123" spans="1:12" ht="16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>
        <v>50.95</v>
      </c>
      <c r="K1123">
        <v>207.35</v>
      </c>
      <c r="L1123" t="s">
        <v>5</v>
      </c>
    </row>
    <row r="1124" spans="1:12" ht="16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>
        <v>70.25</v>
      </c>
      <c r="K1124">
        <v>70.25</v>
      </c>
      <c r="L1124" t="s">
        <v>5</v>
      </c>
    </row>
    <row r="1125" spans="1:12" ht="16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>
        <v>20.2</v>
      </c>
      <c r="K1125">
        <v>98.35</v>
      </c>
      <c r="L1125" t="s">
        <v>5</v>
      </c>
    </row>
    <row r="1126" spans="1:12" ht="16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>
        <v>100.4</v>
      </c>
      <c r="K1126">
        <v>3217.65</v>
      </c>
      <c r="L1126" t="s">
        <v>5</v>
      </c>
    </row>
    <row r="1127" spans="1:12" ht="16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>
        <v>91.7</v>
      </c>
      <c r="K1127">
        <v>6424.7</v>
      </c>
      <c r="L1127" t="s">
        <v>5</v>
      </c>
    </row>
    <row r="1128" spans="1:12" ht="16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>
        <v>93.8</v>
      </c>
      <c r="K1128">
        <v>3124.5</v>
      </c>
      <c r="L1128" t="s">
        <v>4</v>
      </c>
    </row>
    <row r="1129" spans="1:12" ht="16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109.85</v>
      </c>
      <c r="K1129">
        <v>7002.95</v>
      </c>
      <c r="L1129" t="s">
        <v>5</v>
      </c>
    </row>
    <row r="1130" spans="1:12" ht="16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>
        <v>19.899999999999999</v>
      </c>
      <c r="K1130">
        <v>1110.05</v>
      </c>
      <c r="L1130" t="s">
        <v>5</v>
      </c>
    </row>
    <row r="1131" spans="1:12" ht="16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>
        <v>95.45</v>
      </c>
      <c r="K1131">
        <v>1752.55</v>
      </c>
      <c r="L1131" t="s">
        <v>4</v>
      </c>
    </row>
    <row r="1132" spans="1:12" ht="16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74.099999999999994</v>
      </c>
      <c r="K1132">
        <v>450.9</v>
      </c>
      <c r="L1132" t="s">
        <v>5</v>
      </c>
    </row>
    <row r="1133" spans="1:12" ht="16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>
        <v>88.75</v>
      </c>
      <c r="K1133">
        <v>5348.65</v>
      </c>
      <c r="L1133" t="s">
        <v>5</v>
      </c>
    </row>
    <row r="1134" spans="1:12" ht="16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>
        <v>49.65</v>
      </c>
      <c r="K1134">
        <v>49.65</v>
      </c>
      <c r="L1134" t="s">
        <v>4</v>
      </c>
    </row>
    <row r="1135" spans="1:12" ht="16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>
        <v>70.95</v>
      </c>
      <c r="K1135">
        <v>3629.2</v>
      </c>
      <c r="L1135" t="s">
        <v>5</v>
      </c>
    </row>
    <row r="1136" spans="1:12" ht="16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>
        <v>19.2</v>
      </c>
      <c r="K1136">
        <v>19.2</v>
      </c>
      <c r="L1136" t="s">
        <v>5</v>
      </c>
    </row>
    <row r="1137" spans="1:12" ht="16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100.05</v>
      </c>
      <c r="K1137">
        <v>3810.55</v>
      </c>
      <c r="L1137" t="s">
        <v>5</v>
      </c>
    </row>
    <row r="1138" spans="1:12" ht="16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>
        <v>49</v>
      </c>
      <c r="K1138">
        <v>1291.3499999999999</v>
      </c>
      <c r="L1138" t="s">
        <v>5</v>
      </c>
    </row>
    <row r="1139" spans="1:12" ht="16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>
        <v>89.65</v>
      </c>
      <c r="K1139">
        <v>1208.3499999999999</v>
      </c>
      <c r="L1139" t="s">
        <v>4</v>
      </c>
    </row>
    <row r="1140" spans="1:12" ht="16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>
        <v>75.099999999999994</v>
      </c>
      <c r="K1140">
        <v>5336.35</v>
      </c>
      <c r="L1140" t="s">
        <v>5</v>
      </c>
    </row>
    <row r="1141" spans="1:12" ht="16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>
        <v>79.400000000000006</v>
      </c>
      <c r="K1141">
        <v>244.65</v>
      </c>
      <c r="L1141" t="s">
        <v>4</v>
      </c>
    </row>
    <row r="1142" spans="1:12" ht="16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>
        <v>108.15</v>
      </c>
      <c r="K1142">
        <v>7930.55</v>
      </c>
      <c r="L1142" t="s">
        <v>5</v>
      </c>
    </row>
    <row r="1143" spans="1:12" ht="16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>
        <v>19.8</v>
      </c>
      <c r="K1143">
        <v>202.25</v>
      </c>
      <c r="L1143" t="s">
        <v>5</v>
      </c>
    </row>
    <row r="1144" spans="1:12" ht="16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>
        <v>20.45</v>
      </c>
      <c r="K1144">
        <v>481.1</v>
      </c>
      <c r="L1144" t="s">
        <v>5</v>
      </c>
    </row>
    <row r="1145" spans="1:12" ht="16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>
        <v>69.5</v>
      </c>
      <c r="K1145">
        <v>1652.1</v>
      </c>
      <c r="L1145" t="s">
        <v>5</v>
      </c>
    </row>
    <row r="1146" spans="1:12" ht="16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>
        <v>93.4</v>
      </c>
      <c r="K1146">
        <v>3756.4</v>
      </c>
      <c r="L1146" t="s">
        <v>5</v>
      </c>
    </row>
    <row r="1147" spans="1:12" ht="16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>
        <v>45.2</v>
      </c>
      <c r="K1147">
        <v>492</v>
      </c>
      <c r="L1147" t="s">
        <v>5</v>
      </c>
    </row>
    <row r="1148" spans="1:12" ht="16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>
        <v>19.8</v>
      </c>
      <c r="K1148">
        <v>849.9</v>
      </c>
      <c r="L1148" t="s">
        <v>5</v>
      </c>
    </row>
    <row r="1149" spans="1:12" ht="16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>
        <v>78.3</v>
      </c>
      <c r="K1149">
        <v>2564.3000000000002</v>
      </c>
      <c r="L1149" t="s">
        <v>4</v>
      </c>
    </row>
    <row r="1150" spans="1:12" ht="16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>
        <v>76.599999999999994</v>
      </c>
      <c r="K1150">
        <v>893</v>
      </c>
      <c r="L1150" t="s">
        <v>5</v>
      </c>
    </row>
    <row r="1151" spans="1:12" ht="16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>
        <v>95.65</v>
      </c>
      <c r="K1151">
        <v>6856.95</v>
      </c>
      <c r="L1151" t="s">
        <v>5</v>
      </c>
    </row>
    <row r="1152" spans="1:12" ht="16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>
        <v>25.25</v>
      </c>
      <c r="K1152">
        <v>947.75</v>
      </c>
      <c r="L1152" t="s">
        <v>5</v>
      </c>
    </row>
    <row r="1153" spans="1:12" ht="16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>
        <v>66.8</v>
      </c>
      <c r="K1153">
        <v>3970.4</v>
      </c>
      <c r="L1153" t="s">
        <v>5</v>
      </c>
    </row>
    <row r="1154" spans="1:12" ht="16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>
        <v>19.100000000000001</v>
      </c>
      <c r="K1154">
        <v>1143.8</v>
      </c>
      <c r="L1154" t="s">
        <v>5</v>
      </c>
    </row>
    <row r="1155" spans="1:12" ht="16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>
        <v>66.400000000000006</v>
      </c>
      <c r="K1155">
        <v>1286.05</v>
      </c>
      <c r="L1155" t="s">
        <v>5</v>
      </c>
    </row>
    <row r="1156" spans="1:12" ht="16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>
        <v>107.75</v>
      </c>
      <c r="K1156">
        <v>6521.9</v>
      </c>
      <c r="L1156" t="s">
        <v>5</v>
      </c>
    </row>
    <row r="1157" spans="1:12" ht="16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>
        <v>59.8</v>
      </c>
      <c r="K1157">
        <v>727.8</v>
      </c>
      <c r="L1157" t="s">
        <v>4</v>
      </c>
    </row>
    <row r="1158" spans="1:12" ht="16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>
        <v>19.7</v>
      </c>
      <c r="K1158">
        <v>301.55</v>
      </c>
      <c r="L1158" t="s">
        <v>5</v>
      </c>
    </row>
    <row r="1159" spans="1:12" ht="16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>
        <v>61.4</v>
      </c>
      <c r="K1159">
        <v>3638.25</v>
      </c>
      <c r="L1159" t="s">
        <v>5</v>
      </c>
    </row>
    <row r="1160" spans="1:12" ht="16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>
        <v>61.35</v>
      </c>
      <c r="K1160">
        <v>3169.55</v>
      </c>
      <c r="L1160" t="s">
        <v>5</v>
      </c>
    </row>
    <row r="1161" spans="1:12" ht="16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>
        <v>69</v>
      </c>
      <c r="K1161">
        <v>1108</v>
      </c>
      <c r="L1161" t="s">
        <v>5</v>
      </c>
    </row>
    <row r="1162" spans="1:12" ht="16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>
        <v>80.849999999999994</v>
      </c>
      <c r="K1162">
        <v>751.65</v>
      </c>
      <c r="L1162" t="s">
        <v>4</v>
      </c>
    </row>
    <row r="1163" spans="1:12" ht="16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>
        <v>24.2</v>
      </c>
      <c r="K1163">
        <v>1618.2</v>
      </c>
      <c r="L1163" t="s">
        <v>5</v>
      </c>
    </row>
    <row r="1164" spans="1:12" ht="16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>
        <v>91.3</v>
      </c>
      <c r="K1164">
        <v>4126.3500000000004</v>
      </c>
      <c r="L1164" t="s">
        <v>5</v>
      </c>
    </row>
    <row r="1165" spans="1:12" ht="16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>
        <v>54.75</v>
      </c>
      <c r="K1165">
        <v>2348.4499999999998</v>
      </c>
      <c r="L1165" t="s">
        <v>5</v>
      </c>
    </row>
    <row r="1166" spans="1:12" ht="16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>
        <v>19.75</v>
      </c>
      <c r="K1166">
        <v>948.9</v>
      </c>
      <c r="L1166" t="s">
        <v>5</v>
      </c>
    </row>
    <row r="1167" spans="1:12" ht="16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>
        <v>90.35</v>
      </c>
      <c r="K1167">
        <v>4614.55</v>
      </c>
      <c r="L1167" t="s">
        <v>5</v>
      </c>
    </row>
    <row r="1168" spans="1:12" ht="16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>
        <v>54.65</v>
      </c>
      <c r="K1168">
        <v>2553.6999999999998</v>
      </c>
      <c r="L1168" t="s">
        <v>5</v>
      </c>
    </row>
    <row r="1169" spans="1:12" ht="16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>
        <v>20.2</v>
      </c>
      <c r="K1169">
        <v>1068.1500000000001</v>
      </c>
      <c r="L1169" t="s">
        <v>5</v>
      </c>
    </row>
    <row r="1170" spans="1:12" ht="16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101.75</v>
      </c>
      <c r="K1170">
        <v>4273.45</v>
      </c>
      <c r="L1170" t="s">
        <v>4</v>
      </c>
    </row>
    <row r="1171" spans="1:12" ht="16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>
        <v>89.5</v>
      </c>
      <c r="K1171">
        <v>477.7</v>
      </c>
      <c r="L1171" t="s">
        <v>4</v>
      </c>
    </row>
    <row r="1172" spans="1:12" ht="16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>
        <v>19.3</v>
      </c>
      <c r="K1172">
        <v>19.3</v>
      </c>
      <c r="L1172" t="s">
        <v>5</v>
      </c>
    </row>
    <row r="1173" spans="1:12" ht="16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>
        <v>109.75</v>
      </c>
      <c r="K1173">
        <v>6110.2</v>
      </c>
      <c r="L1173" t="s">
        <v>4</v>
      </c>
    </row>
    <row r="1174" spans="1:12" ht="16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>
        <v>19.45</v>
      </c>
      <c r="K1174">
        <v>19.45</v>
      </c>
      <c r="L1174" t="s">
        <v>4</v>
      </c>
    </row>
    <row r="1175" spans="1:12" ht="16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>
        <v>44.45</v>
      </c>
      <c r="K1175">
        <v>82.7</v>
      </c>
      <c r="L1175" t="s">
        <v>5</v>
      </c>
    </row>
    <row r="1176" spans="1:12" ht="16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>
        <v>94.25</v>
      </c>
      <c r="K1176">
        <v>6081.4</v>
      </c>
      <c r="L1176" t="s">
        <v>5</v>
      </c>
    </row>
    <row r="1177" spans="1:12" ht="16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>
        <v>40.25</v>
      </c>
      <c r="K1177">
        <v>411.45</v>
      </c>
      <c r="L1177" t="s">
        <v>5</v>
      </c>
    </row>
    <row r="1178" spans="1:12" ht="16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>
        <v>50.2</v>
      </c>
      <c r="K1178">
        <v>1815.3</v>
      </c>
      <c r="L1178" t="s">
        <v>5</v>
      </c>
    </row>
    <row r="1179" spans="1:12" ht="16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>
        <v>79.5</v>
      </c>
      <c r="K1179">
        <v>2665</v>
      </c>
      <c r="L1179" t="s">
        <v>5</v>
      </c>
    </row>
    <row r="1180" spans="1:12" ht="16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>
        <v>93.5</v>
      </c>
      <c r="K1180">
        <v>362.2</v>
      </c>
      <c r="L1180" t="s">
        <v>4</v>
      </c>
    </row>
    <row r="1181" spans="1:12" ht="16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>
        <v>94.75</v>
      </c>
      <c r="K1181">
        <v>5121.75</v>
      </c>
      <c r="L1181" t="s">
        <v>5</v>
      </c>
    </row>
    <row r="1182" spans="1:12" ht="16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>
        <v>70.55</v>
      </c>
      <c r="K1182">
        <v>3309.25</v>
      </c>
      <c r="L1182" t="s">
        <v>4</v>
      </c>
    </row>
    <row r="1183" spans="1:12" ht="16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>
        <v>25</v>
      </c>
      <c r="K1183">
        <v>300.7</v>
      </c>
      <c r="L1183" t="s">
        <v>5</v>
      </c>
    </row>
    <row r="1184" spans="1:12" ht="16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>
        <v>19.350000000000001</v>
      </c>
      <c r="K1184">
        <v>152.6</v>
      </c>
      <c r="L1184" t="s">
        <v>5</v>
      </c>
    </row>
    <row r="1185" spans="1:12" ht="16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>
        <v>35.25</v>
      </c>
      <c r="K1185">
        <v>35.25</v>
      </c>
      <c r="L1185" t="s">
        <v>4</v>
      </c>
    </row>
    <row r="1186" spans="1:12" ht="16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>
        <v>115.85</v>
      </c>
      <c r="K1186">
        <v>6567.9</v>
      </c>
      <c r="L1186" t="s">
        <v>5</v>
      </c>
    </row>
    <row r="1187" spans="1:12" ht="16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>
        <v>24.7</v>
      </c>
      <c r="K1187">
        <v>780.2</v>
      </c>
      <c r="L1187" t="s">
        <v>5</v>
      </c>
    </row>
    <row r="1188" spans="1:12" ht="16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>
        <v>75.349999999999994</v>
      </c>
      <c r="K1188">
        <v>75.349999999999994</v>
      </c>
      <c r="L1188" t="s">
        <v>5</v>
      </c>
    </row>
    <row r="1189" spans="1:12" ht="16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>
        <v>55.35</v>
      </c>
      <c r="K1189">
        <v>449.75</v>
      </c>
      <c r="L1189" t="s">
        <v>4</v>
      </c>
    </row>
    <row r="1190" spans="1:12" ht="16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>
        <v>98.85</v>
      </c>
      <c r="K1190">
        <v>4564.8999999999996</v>
      </c>
      <c r="L1190" t="s">
        <v>5</v>
      </c>
    </row>
    <row r="1191" spans="1:12" ht="16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>
        <v>59.8</v>
      </c>
      <c r="K1191">
        <v>3561.15</v>
      </c>
      <c r="L1191" t="s">
        <v>5</v>
      </c>
    </row>
    <row r="1192" spans="1:12" ht="16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89.75</v>
      </c>
      <c r="K1192">
        <v>1938.9</v>
      </c>
      <c r="L1192" t="s">
        <v>5</v>
      </c>
    </row>
    <row r="1193" spans="1:12" ht="16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>
        <v>19.899999999999999</v>
      </c>
      <c r="K1193">
        <v>791.15</v>
      </c>
      <c r="L1193" t="s">
        <v>5</v>
      </c>
    </row>
    <row r="1194" spans="1:12" ht="16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>
        <v>20.3</v>
      </c>
      <c r="K1194">
        <v>40.25</v>
      </c>
      <c r="L1194" t="s">
        <v>5</v>
      </c>
    </row>
    <row r="1195" spans="1:12" ht="16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>
        <v>20.05</v>
      </c>
      <c r="K1195">
        <v>746.75</v>
      </c>
      <c r="L1195" t="s">
        <v>5</v>
      </c>
    </row>
    <row r="1196" spans="1:12" ht="16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>
        <v>20.8</v>
      </c>
      <c r="K1196">
        <v>460.2</v>
      </c>
      <c r="L1196" t="s">
        <v>5</v>
      </c>
    </row>
    <row r="1197" spans="1:12" ht="16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>
        <v>79.55</v>
      </c>
      <c r="K1197">
        <v>79.55</v>
      </c>
      <c r="L1197" t="s">
        <v>4</v>
      </c>
    </row>
    <row r="1198" spans="1:12" ht="16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>
        <v>20.350000000000001</v>
      </c>
      <c r="K1198">
        <v>369.6</v>
      </c>
      <c r="L1198" t="s">
        <v>5</v>
      </c>
    </row>
    <row r="1199" spans="1:12" ht="16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>
        <v>50.5</v>
      </c>
      <c r="K1199">
        <v>147.75</v>
      </c>
      <c r="L1199" t="s">
        <v>5</v>
      </c>
    </row>
    <row r="1200" spans="1:12" ht="16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>
        <v>19.95</v>
      </c>
      <c r="K1200">
        <v>1269.0999999999999</v>
      </c>
      <c r="L1200" t="s">
        <v>5</v>
      </c>
    </row>
    <row r="1201" spans="1:12" ht="16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>
        <v>84.9</v>
      </c>
      <c r="K1201">
        <v>2516.1999999999998</v>
      </c>
      <c r="L1201" t="s">
        <v>5</v>
      </c>
    </row>
    <row r="1202" spans="1:12" ht="16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>
        <v>25.1</v>
      </c>
      <c r="K1202">
        <v>1697.7</v>
      </c>
      <c r="L1202" t="s">
        <v>5</v>
      </c>
    </row>
    <row r="1203" spans="1:12" ht="16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>
        <v>45.45</v>
      </c>
      <c r="K1203">
        <v>411.75</v>
      </c>
      <c r="L1203" t="s">
        <v>5</v>
      </c>
    </row>
    <row r="1204" spans="1:12" ht="16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>
        <v>70.05</v>
      </c>
      <c r="K1204">
        <v>3062.45</v>
      </c>
      <c r="L1204" t="s">
        <v>5</v>
      </c>
    </row>
    <row r="1205" spans="1:12" ht="16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>
        <v>25.2</v>
      </c>
      <c r="K1205">
        <v>25.2</v>
      </c>
      <c r="L1205" t="s">
        <v>4</v>
      </c>
    </row>
    <row r="1206" spans="1:12" ht="16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71.099999999999994</v>
      </c>
      <c r="K1206">
        <v>1247.75</v>
      </c>
      <c r="L1206" t="s">
        <v>5</v>
      </c>
    </row>
    <row r="1207" spans="1:12" ht="16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9</v>
      </c>
      <c r="K1207">
        <v>2745.2</v>
      </c>
      <c r="L1207" t="s">
        <v>4</v>
      </c>
    </row>
    <row r="1208" spans="1:12" ht="16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>
        <v>89.85</v>
      </c>
      <c r="K1208">
        <v>6562.9</v>
      </c>
      <c r="L1208" t="s">
        <v>5</v>
      </c>
    </row>
    <row r="1209" spans="1:12" ht="16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>
        <v>20.100000000000001</v>
      </c>
      <c r="K1209">
        <v>682.1</v>
      </c>
      <c r="L1209" t="s">
        <v>5</v>
      </c>
    </row>
    <row r="1210" spans="1:12" ht="16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>
        <v>24.3</v>
      </c>
      <c r="K1210">
        <v>38.450000000000003</v>
      </c>
      <c r="L1210" t="s">
        <v>5</v>
      </c>
    </row>
    <row r="1211" spans="1:12" ht="16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>
        <v>114.65</v>
      </c>
      <c r="K1211">
        <v>8333.9500000000007</v>
      </c>
      <c r="L1211" t="s">
        <v>5</v>
      </c>
    </row>
    <row r="1212" spans="1:12" ht="16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>
        <v>20.55</v>
      </c>
      <c r="K1212">
        <v>187.35</v>
      </c>
      <c r="L1212" t="s">
        <v>5</v>
      </c>
    </row>
    <row r="1213" spans="1:12" ht="16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>
        <v>106.8</v>
      </c>
      <c r="K1213">
        <v>5498.8</v>
      </c>
      <c r="L1213" t="s">
        <v>5</v>
      </c>
    </row>
    <row r="1214" spans="1:12" ht="16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>
        <v>85.45</v>
      </c>
      <c r="K1214">
        <v>2289.9</v>
      </c>
      <c r="L1214" t="s">
        <v>5</v>
      </c>
    </row>
    <row r="1215" spans="1:12" ht="16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>
        <v>20.399999999999999</v>
      </c>
      <c r="K1215">
        <v>261.3</v>
      </c>
      <c r="L1215" t="s">
        <v>5</v>
      </c>
    </row>
    <row r="1216" spans="1:12" ht="16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>
        <v>61.2</v>
      </c>
      <c r="K1216">
        <v>125.95</v>
      </c>
      <c r="L1216" t="s">
        <v>5</v>
      </c>
    </row>
    <row r="1217" spans="1:12" ht="16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89.15</v>
      </c>
      <c r="K1217">
        <v>1496.9</v>
      </c>
      <c r="L1217" t="s">
        <v>4</v>
      </c>
    </row>
    <row r="1218" spans="1:12" ht="16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>
        <v>48.6</v>
      </c>
      <c r="K1218">
        <v>48.6</v>
      </c>
      <c r="L1218" t="s">
        <v>4</v>
      </c>
    </row>
    <row r="1219" spans="1:12" ht="16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>
        <v>59.65</v>
      </c>
      <c r="K1219">
        <v>867.1</v>
      </c>
      <c r="L1219" t="s">
        <v>5</v>
      </c>
    </row>
    <row r="1220" spans="1:12" ht="16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>
        <v>19.95</v>
      </c>
      <c r="K1220">
        <v>38.15</v>
      </c>
      <c r="L1220" t="s">
        <v>5</v>
      </c>
    </row>
    <row r="1221" spans="1:12" ht="16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>
        <v>54.3</v>
      </c>
      <c r="K1221">
        <v>654.5</v>
      </c>
      <c r="L1221" t="s">
        <v>5</v>
      </c>
    </row>
    <row r="1222" spans="1:12" ht="16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>
        <v>46</v>
      </c>
      <c r="K1222">
        <v>221.7</v>
      </c>
      <c r="L1222" t="s">
        <v>4</v>
      </c>
    </row>
    <row r="1223" spans="1:12" ht="16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>
        <v>96.4</v>
      </c>
      <c r="K1223">
        <v>4911.05</v>
      </c>
      <c r="L1223" t="s">
        <v>5</v>
      </c>
    </row>
    <row r="1224" spans="1:12" ht="16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>
        <v>67.599999999999994</v>
      </c>
      <c r="K1224">
        <v>2000.2</v>
      </c>
      <c r="L1224" t="s">
        <v>5</v>
      </c>
    </row>
    <row r="1225" spans="1:12" ht="16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>
        <v>19.8</v>
      </c>
      <c r="K1225">
        <v>1336.65</v>
      </c>
      <c r="L1225" t="s">
        <v>5</v>
      </c>
    </row>
    <row r="1226" spans="1:12" ht="16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>
        <v>80.45</v>
      </c>
      <c r="K1226">
        <v>5737.6</v>
      </c>
      <c r="L1226" t="s">
        <v>5</v>
      </c>
    </row>
    <row r="1227" spans="1:12" ht="16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>
        <v>25.45</v>
      </c>
      <c r="K1227">
        <v>134.75</v>
      </c>
      <c r="L1227" t="s">
        <v>5</v>
      </c>
    </row>
    <row r="1228" spans="1:12" ht="16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>
        <v>48.9</v>
      </c>
      <c r="K1228">
        <v>3527</v>
      </c>
      <c r="L1228" t="s">
        <v>5</v>
      </c>
    </row>
    <row r="1229" spans="1:12" ht="16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>
        <v>29.15</v>
      </c>
      <c r="K1229">
        <v>29.15</v>
      </c>
      <c r="L1229" t="s">
        <v>5</v>
      </c>
    </row>
    <row r="1230" spans="1:12" ht="16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>
        <v>89.2</v>
      </c>
      <c r="K1230">
        <v>2383.6</v>
      </c>
      <c r="L1230" t="s">
        <v>5</v>
      </c>
    </row>
    <row r="1231" spans="1:12" ht="16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>
        <v>24.05</v>
      </c>
      <c r="K1231">
        <v>1709.15</v>
      </c>
      <c r="L1231" t="s">
        <v>5</v>
      </c>
    </row>
    <row r="1232" spans="1:12" ht="16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>
        <v>69.55</v>
      </c>
      <c r="K1232">
        <v>69.55</v>
      </c>
      <c r="L1232" t="s">
        <v>4</v>
      </c>
    </row>
    <row r="1233" spans="1:12" ht="16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>
        <v>55.65</v>
      </c>
      <c r="K1233">
        <v>1653.85</v>
      </c>
      <c r="L1233" t="s">
        <v>5</v>
      </c>
    </row>
    <row r="1234" spans="1:12" ht="16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>
        <v>94.55</v>
      </c>
      <c r="K1234">
        <v>6078.75</v>
      </c>
      <c r="L1234" t="s">
        <v>5</v>
      </c>
    </row>
    <row r="1235" spans="1:12" ht="16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>
        <v>19.75</v>
      </c>
      <c r="K1235">
        <v>1311.6</v>
      </c>
      <c r="L1235" t="s">
        <v>5</v>
      </c>
    </row>
    <row r="1236" spans="1:12" ht="16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>
        <v>89.1</v>
      </c>
      <c r="K1236">
        <v>5411.65</v>
      </c>
      <c r="L1236" t="s">
        <v>5</v>
      </c>
    </row>
    <row r="1237" spans="1:12" ht="16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>
        <v>107.75</v>
      </c>
      <c r="K1237">
        <v>4882.8</v>
      </c>
      <c r="L1237" t="s">
        <v>5</v>
      </c>
    </row>
    <row r="1238" spans="1:12" ht="16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>
        <v>74.2</v>
      </c>
      <c r="K1238">
        <v>74.2</v>
      </c>
      <c r="L1238" t="s">
        <v>4</v>
      </c>
    </row>
    <row r="1239" spans="1:12" ht="16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>
        <v>50.95</v>
      </c>
      <c r="K1239">
        <v>2610.65</v>
      </c>
      <c r="L1239" t="s">
        <v>5</v>
      </c>
    </row>
    <row r="1240" spans="1:12" ht="16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>
        <v>20.25</v>
      </c>
      <c r="K1240">
        <v>439.75</v>
      </c>
      <c r="L1240" t="s">
        <v>5</v>
      </c>
    </row>
    <row r="1241" spans="1:12" ht="16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>
        <v>58.35</v>
      </c>
      <c r="K1241">
        <v>4214.25</v>
      </c>
      <c r="L1241" t="s">
        <v>5</v>
      </c>
    </row>
    <row r="1242" spans="1:12" ht="16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>
        <v>19.850000000000001</v>
      </c>
      <c r="K1242">
        <v>854.8</v>
      </c>
      <c r="L1242" t="s">
        <v>5</v>
      </c>
    </row>
    <row r="1243" spans="1:12" ht="16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>
        <v>25.05</v>
      </c>
      <c r="K1243">
        <v>949.85</v>
      </c>
      <c r="L1243" t="s">
        <v>5</v>
      </c>
    </row>
    <row r="1244" spans="1:12" ht="16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>
        <v>68.7</v>
      </c>
      <c r="K1244">
        <v>1416.2</v>
      </c>
      <c r="L1244" t="s">
        <v>5</v>
      </c>
    </row>
    <row r="1245" spans="1:12" ht="16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>
        <v>109.95</v>
      </c>
      <c r="K1245">
        <v>7852.4</v>
      </c>
      <c r="L1245" t="s">
        <v>5</v>
      </c>
    </row>
    <row r="1246" spans="1:12" ht="16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>
        <v>103.7</v>
      </c>
      <c r="K1246">
        <v>5071.05</v>
      </c>
      <c r="L1246" t="s">
        <v>4</v>
      </c>
    </row>
    <row r="1247" spans="1:12" ht="16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>
        <v>20.85</v>
      </c>
      <c r="K1247">
        <v>272.35000000000002</v>
      </c>
      <c r="L1247" t="s">
        <v>5</v>
      </c>
    </row>
    <row r="1248" spans="1:12" ht="16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>
        <v>85.35</v>
      </c>
      <c r="K1248">
        <v>1961.6</v>
      </c>
      <c r="L1248" t="s">
        <v>5</v>
      </c>
    </row>
    <row r="1249" spans="1:12" ht="16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>
        <v>50.15</v>
      </c>
      <c r="K1249">
        <v>50.15</v>
      </c>
      <c r="L1249" t="s">
        <v>5</v>
      </c>
    </row>
    <row r="1250" spans="1:12" ht="16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>
        <v>70.150000000000006</v>
      </c>
      <c r="K1250">
        <v>70.150000000000006</v>
      </c>
      <c r="L1250" t="s">
        <v>4</v>
      </c>
    </row>
    <row r="1251" spans="1:12" ht="16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>
        <v>50.3</v>
      </c>
      <c r="K1251">
        <v>355.1</v>
      </c>
      <c r="L1251" t="s">
        <v>5</v>
      </c>
    </row>
    <row r="1252" spans="1:12" ht="16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>
        <v>60</v>
      </c>
      <c r="K1252">
        <v>487.75</v>
      </c>
      <c r="L1252" t="s">
        <v>5</v>
      </c>
    </row>
    <row r="1253" spans="1:12" ht="16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>
        <v>20.350000000000001</v>
      </c>
      <c r="K1253">
        <v>178.7</v>
      </c>
      <c r="L1253" t="s">
        <v>5</v>
      </c>
    </row>
    <row r="1254" spans="1:12" ht="16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>
        <v>24.8</v>
      </c>
      <c r="K1254">
        <v>1514.85</v>
      </c>
      <c r="L1254" t="s">
        <v>5</v>
      </c>
    </row>
    <row r="1255" spans="1:12" ht="16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>
        <v>65.05</v>
      </c>
      <c r="K1255">
        <v>1427.55</v>
      </c>
      <c r="L1255" t="s">
        <v>5</v>
      </c>
    </row>
    <row r="1256" spans="1:12" ht="16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>
        <v>50.35</v>
      </c>
      <c r="K1256">
        <v>1277.5</v>
      </c>
      <c r="L1256" t="s">
        <v>5</v>
      </c>
    </row>
    <row r="1257" spans="1:12" ht="16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>
        <v>70</v>
      </c>
      <c r="K1257">
        <v>70</v>
      </c>
      <c r="L1257" t="s">
        <v>4</v>
      </c>
    </row>
    <row r="1258" spans="1:12" ht="16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>
        <v>93.8</v>
      </c>
      <c r="K1258">
        <v>2939.8</v>
      </c>
      <c r="L1258" t="s">
        <v>5</v>
      </c>
    </row>
    <row r="1259" spans="1:12" ht="16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>
        <v>20.05</v>
      </c>
      <c r="K1259">
        <v>91.45</v>
      </c>
      <c r="L1259" t="s">
        <v>5</v>
      </c>
    </row>
    <row r="1260" spans="1:12" ht="16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>
        <v>20.65</v>
      </c>
      <c r="K1260">
        <v>1057</v>
      </c>
      <c r="L1260" t="s">
        <v>5</v>
      </c>
    </row>
    <row r="1261" spans="1:12" ht="16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>
        <v>39.299999999999997</v>
      </c>
      <c r="K1261">
        <v>1637.4</v>
      </c>
      <c r="L1261" t="s">
        <v>4</v>
      </c>
    </row>
    <row r="1262" spans="1:12" ht="16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>
        <v>66.8</v>
      </c>
      <c r="K1262">
        <v>4689.1499999999996</v>
      </c>
      <c r="L1262" t="s">
        <v>5</v>
      </c>
    </row>
    <row r="1263" spans="1:12" ht="16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>
        <v>75.55</v>
      </c>
      <c r="K1263">
        <v>2680.15</v>
      </c>
      <c r="L1263" t="s">
        <v>5</v>
      </c>
    </row>
    <row r="1264" spans="1:12" ht="16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>
        <v>74.599999999999994</v>
      </c>
      <c r="K1264">
        <v>74.599999999999994</v>
      </c>
      <c r="L1264" t="s">
        <v>5</v>
      </c>
    </row>
    <row r="1265" spans="1:12" ht="16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>
        <v>98.4</v>
      </c>
      <c r="K1265">
        <v>4187.75</v>
      </c>
      <c r="L1265" t="s">
        <v>4</v>
      </c>
    </row>
    <row r="1266" spans="1:12" ht="16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>
        <v>20.5</v>
      </c>
      <c r="K1266">
        <v>402.85</v>
      </c>
      <c r="L1266" t="s">
        <v>5</v>
      </c>
    </row>
    <row r="1267" spans="1:12" ht="16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>
        <v>74.349999999999994</v>
      </c>
      <c r="K1267">
        <v>834.2</v>
      </c>
      <c r="L1267" t="s">
        <v>4</v>
      </c>
    </row>
    <row r="1268" spans="1:12" ht="16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>
        <v>79.8</v>
      </c>
      <c r="K1268">
        <v>4526.8500000000004</v>
      </c>
      <c r="L1268" t="s">
        <v>5</v>
      </c>
    </row>
    <row r="1269" spans="1:12" ht="16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>
        <v>80.849999999999994</v>
      </c>
      <c r="K1269">
        <v>866.45</v>
      </c>
      <c r="L1269" t="s">
        <v>4</v>
      </c>
    </row>
    <row r="1270" spans="1:12" ht="16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>
        <v>20.350000000000001</v>
      </c>
      <c r="K1270">
        <v>617.35</v>
      </c>
      <c r="L1270" t="s">
        <v>5</v>
      </c>
    </row>
    <row r="1271" spans="1:12" ht="16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>
        <v>104.4</v>
      </c>
      <c r="K1271">
        <v>242.8</v>
      </c>
      <c r="L1271" t="s">
        <v>4</v>
      </c>
    </row>
    <row r="1272" spans="1:12" ht="16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>
        <v>54.6</v>
      </c>
      <c r="K1272">
        <v>617.85</v>
      </c>
      <c r="L1272" t="s">
        <v>5</v>
      </c>
    </row>
    <row r="1273" spans="1:12" ht="16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>
        <v>89.95</v>
      </c>
      <c r="K1273">
        <v>6143.15</v>
      </c>
      <c r="L1273" t="s">
        <v>4</v>
      </c>
    </row>
    <row r="1274" spans="1:12" ht="16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>
        <v>111.6</v>
      </c>
      <c r="K1274">
        <v>7099</v>
      </c>
      <c r="L1274" t="s">
        <v>5</v>
      </c>
    </row>
    <row r="1275" spans="1:12" ht="16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>
        <v>90.8</v>
      </c>
      <c r="K1275">
        <v>1951</v>
      </c>
      <c r="L1275" t="s">
        <v>4</v>
      </c>
    </row>
    <row r="1276" spans="1:12" ht="16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>
        <v>89.25</v>
      </c>
      <c r="K1276">
        <v>1907.85</v>
      </c>
      <c r="L1276" t="s">
        <v>4</v>
      </c>
    </row>
    <row r="1277" spans="1:12" ht="16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>
        <v>43.95</v>
      </c>
      <c r="K1277">
        <v>43.95</v>
      </c>
      <c r="L1277" t="s">
        <v>5</v>
      </c>
    </row>
    <row r="1278" spans="1:12" ht="16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>
        <v>90.6</v>
      </c>
      <c r="K1278">
        <v>5817.45</v>
      </c>
      <c r="L1278" t="s">
        <v>5</v>
      </c>
    </row>
    <row r="1279" spans="1:12" ht="16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>
        <v>24.2</v>
      </c>
      <c r="K1279">
        <v>914.6</v>
      </c>
      <c r="L1279" t="s">
        <v>5</v>
      </c>
    </row>
    <row r="1280" spans="1:12" ht="16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>
        <v>58.6</v>
      </c>
      <c r="K1280">
        <v>2224.5</v>
      </c>
      <c r="L1280" t="s">
        <v>5</v>
      </c>
    </row>
    <row r="1281" spans="1:12" ht="16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>
        <v>106.1</v>
      </c>
      <c r="K1281">
        <v>5082.8</v>
      </c>
      <c r="L1281" t="s">
        <v>4</v>
      </c>
    </row>
    <row r="1282" spans="1:12" ht="16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>
        <v>89.4</v>
      </c>
      <c r="K1282">
        <v>2001.5</v>
      </c>
      <c r="L1282" t="s">
        <v>4</v>
      </c>
    </row>
    <row r="1283" spans="1:12" ht="16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>
        <v>64.349999999999994</v>
      </c>
      <c r="K1283">
        <v>1558.65</v>
      </c>
      <c r="L1283" t="s">
        <v>5</v>
      </c>
    </row>
    <row r="1284" spans="1:12" ht="16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>
        <v>19.5</v>
      </c>
      <c r="K1284">
        <v>19.5</v>
      </c>
      <c r="L1284" t="s">
        <v>5</v>
      </c>
    </row>
    <row r="1285" spans="1:12" ht="16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>
        <v>72.849999999999994</v>
      </c>
      <c r="K1285">
        <v>688.65</v>
      </c>
      <c r="L1285" t="s">
        <v>4</v>
      </c>
    </row>
    <row r="1286" spans="1:12" ht="16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>
        <v>66.7</v>
      </c>
      <c r="K1286">
        <v>579</v>
      </c>
      <c r="L1286" t="s">
        <v>5</v>
      </c>
    </row>
    <row r="1287" spans="1:12" ht="16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80.400000000000006</v>
      </c>
      <c r="K1287">
        <v>2937.65</v>
      </c>
      <c r="L1287" t="s">
        <v>5</v>
      </c>
    </row>
    <row r="1288" spans="1:12" ht="16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>
        <v>70.5</v>
      </c>
      <c r="K1288">
        <v>70.5</v>
      </c>
      <c r="L1288" t="s">
        <v>4</v>
      </c>
    </row>
    <row r="1289" spans="1:12" ht="16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>
        <v>19.3</v>
      </c>
      <c r="K1289">
        <v>360.35</v>
      </c>
      <c r="L1289" t="s">
        <v>5</v>
      </c>
    </row>
    <row r="1290" spans="1:12" ht="16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>
        <v>79.25</v>
      </c>
      <c r="K1290">
        <v>1111.6500000000001</v>
      </c>
      <c r="L1290" t="s">
        <v>4</v>
      </c>
    </row>
    <row r="1291" spans="1:12" ht="16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>
        <v>44.75</v>
      </c>
      <c r="K1291">
        <v>333.65</v>
      </c>
      <c r="L1291" t="s">
        <v>5</v>
      </c>
    </row>
    <row r="1292" spans="1:12" ht="16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>
        <v>68.599999999999994</v>
      </c>
      <c r="K1292">
        <v>2877.05</v>
      </c>
      <c r="L1292" t="s">
        <v>5</v>
      </c>
    </row>
    <row r="1293" spans="1:12" ht="16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>
        <v>20.55</v>
      </c>
      <c r="K1293">
        <v>96.1</v>
      </c>
      <c r="L1293" t="s">
        <v>5</v>
      </c>
    </row>
    <row r="1294" spans="1:12" ht="16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>
        <v>50.05</v>
      </c>
      <c r="K1294">
        <v>2743.45</v>
      </c>
      <c r="L1294" t="s">
        <v>5</v>
      </c>
    </row>
    <row r="1295" spans="1:12" ht="16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86.5</v>
      </c>
      <c r="K1295">
        <v>582.5</v>
      </c>
      <c r="L1295" t="s">
        <v>4</v>
      </c>
    </row>
    <row r="1296" spans="1:12" ht="16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>
        <v>25.25</v>
      </c>
      <c r="K1296">
        <v>1841.2</v>
      </c>
      <c r="L1296" t="s">
        <v>5</v>
      </c>
    </row>
    <row r="1297" spans="1:12" ht="16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>
        <v>20.5</v>
      </c>
      <c r="K1297">
        <v>1502.25</v>
      </c>
      <c r="L1297" t="s">
        <v>5</v>
      </c>
    </row>
    <row r="1298" spans="1:12" ht="16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>
        <v>61.15</v>
      </c>
      <c r="K1298">
        <v>61.15</v>
      </c>
      <c r="L1298" t="s">
        <v>5</v>
      </c>
    </row>
    <row r="1299" spans="1:12" ht="16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>
        <v>40.299999999999997</v>
      </c>
      <c r="K1299">
        <v>1794.8</v>
      </c>
      <c r="L1299" t="s">
        <v>5</v>
      </c>
    </row>
    <row r="1300" spans="1:12" ht="16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>
        <v>20.350000000000001</v>
      </c>
      <c r="K1300">
        <v>422.7</v>
      </c>
      <c r="L1300" t="s">
        <v>5</v>
      </c>
    </row>
    <row r="1301" spans="1:12" ht="16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>
        <v>95.1</v>
      </c>
      <c r="K1301">
        <v>6683.4</v>
      </c>
      <c r="L1301" t="s">
        <v>5</v>
      </c>
    </row>
    <row r="1302" spans="1:12" ht="16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>
        <v>92.85</v>
      </c>
      <c r="K1302">
        <v>5305.05</v>
      </c>
      <c r="L1302" t="s">
        <v>5</v>
      </c>
    </row>
    <row r="1303" spans="1:12" ht="16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>
        <v>100.6</v>
      </c>
      <c r="K1303">
        <v>3270.25</v>
      </c>
      <c r="L1303" t="s">
        <v>5</v>
      </c>
    </row>
    <row r="1304" spans="1:12" ht="16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>
        <v>20.100000000000001</v>
      </c>
      <c r="K1304">
        <v>620.54999999999995</v>
      </c>
      <c r="L1304" t="s">
        <v>5</v>
      </c>
    </row>
    <row r="1305" spans="1:12" ht="16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>
        <v>20.149999999999999</v>
      </c>
      <c r="K1305">
        <v>20.149999999999999</v>
      </c>
      <c r="L1305" t="s">
        <v>4</v>
      </c>
    </row>
    <row r="1306" spans="1:12" ht="16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>
        <v>89.7</v>
      </c>
      <c r="K1306">
        <v>4952.95</v>
      </c>
      <c r="L1306" t="s">
        <v>5</v>
      </c>
    </row>
    <row r="1307" spans="1:12" ht="16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>
        <v>49.65</v>
      </c>
      <c r="K1307">
        <v>2409.9</v>
      </c>
      <c r="L1307" t="s">
        <v>5</v>
      </c>
    </row>
    <row r="1308" spans="1:12" ht="16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>
        <v>110.25</v>
      </c>
      <c r="K1308">
        <v>7279.35</v>
      </c>
      <c r="L1308" t="s">
        <v>5</v>
      </c>
    </row>
    <row r="1309" spans="1:12" ht="16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>
        <v>98.2</v>
      </c>
      <c r="K1309">
        <v>7015.9</v>
      </c>
      <c r="L1309" t="s">
        <v>5</v>
      </c>
    </row>
    <row r="1310" spans="1:12" ht="16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>
        <v>90.1</v>
      </c>
      <c r="K1310">
        <v>90.1</v>
      </c>
      <c r="L1310" t="s">
        <v>5</v>
      </c>
    </row>
    <row r="1311" spans="1:12" ht="16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>
        <v>44</v>
      </c>
      <c r="K1311">
        <v>44</v>
      </c>
      <c r="L1311" t="s">
        <v>5</v>
      </c>
    </row>
    <row r="1312" spans="1:12" ht="16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>
        <v>19.649999999999999</v>
      </c>
      <c r="K1312">
        <v>1335.2</v>
      </c>
      <c r="L1312" t="s">
        <v>5</v>
      </c>
    </row>
    <row r="1313" spans="1:12" ht="16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>
        <v>113.3</v>
      </c>
      <c r="K1313">
        <v>5032.25</v>
      </c>
      <c r="L1313" t="s">
        <v>5</v>
      </c>
    </row>
    <row r="1314" spans="1:12" ht="16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>
        <v>90.6</v>
      </c>
      <c r="K1314">
        <v>6441.85</v>
      </c>
      <c r="L1314" t="s">
        <v>5</v>
      </c>
    </row>
    <row r="1315" spans="1:12" ht="16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>
        <v>20.100000000000001</v>
      </c>
      <c r="K1315">
        <v>184.4</v>
      </c>
      <c r="L1315" t="s">
        <v>5</v>
      </c>
    </row>
    <row r="1316" spans="1:12" ht="16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>
        <v>20.2</v>
      </c>
      <c r="K1316">
        <v>1192.3</v>
      </c>
      <c r="L1316" t="s">
        <v>5</v>
      </c>
    </row>
    <row r="1317" spans="1:12" ht="16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>
        <v>100.05</v>
      </c>
      <c r="K1317">
        <v>2090.25</v>
      </c>
      <c r="L1317" t="s">
        <v>5</v>
      </c>
    </row>
    <row r="1318" spans="1:12" ht="16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>
        <v>49.9</v>
      </c>
      <c r="K1318">
        <v>1441.95</v>
      </c>
      <c r="L1318" t="s">
        <v>5</v>
      </c>
    </row>
    <row r="1319" spans="1:12" ht="16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>
        <v>79.2</v>
      </c>
      <c r="K1319">
        <v>4016.3</v>
      </c>
      <c r="L1319" t="s">
        <v>5</v>
      </c>
    </row>
    <row r="1320" spans="1:12" ht="16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>
        <v>95.25</v>
      </c>
      <c r="K1320">
        <v>1021.55</v>
      </c>
      <c r="L1320" t="s">
        <v>5</v>
      </c>
    </row>
    <row r="1321" spans="1:12" ht="16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>
        <v>45.3</v>
      </c>
      <c r="K1321">
        <v>45.3</v>
      </c>
      <c r="L1321" t="s">
        <v>4</v>
      </c>
    </row>
    <row r="1322" spans="1:12" ht="16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>
        <v>20.399999999999999</v>
      </c>
      <c r="K1322">
        <v>20.399999999999999</v>
      </c>
      <c r="L1322" t="s">
        <v>4</v>
      </c>
    </row>
    <row r="1323" spans="1:12" ht="16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>
        <v>19.7</v>
      </c>
      <c r="K1323">
        <v>415.9</v>
      </c>
      <c r="L1323" t="s">
        <v>5</v>
      </c>
    </row>
    <row r="1324" spans="1:12" ht="16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>
        <v>78.95</v>
      </c>
      <c r="K1324">
        <v>1101.8499999999999</v>
      </c>
      <c r="L1324" t="s">
        <v>4</v>
      </c>
    </row>
    <row r="1325" spans="1:12" ht="16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>
        <v>89.05</v>
      </c>
      <c r="K1325">
        <v>1448.6</v>
      </c>
      <c r="L1325" t="s">
        <v>4</v>
      </c>
    </row>
    <row r="1326" spans="1:12" ht="16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>
        <v>23.3</v>
      </c>
      <c r="K1326">
        <v>797.1</v>
      </c>
      <c r="L1326" t="s">
        <v>5</v>
      </c>
    </row>
    <row r="1327" spans="1:12" ht="16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>
        <v>90.95</v>
      </c>
      <c r="K1327">
        <v>6468.6</v>
      </c>
      <c r="L1327" t="s">
        <v>5</v>
      </c>
    </row>
    <row r="1328" spans="1:12" ht="16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>
        <v>59.8</v>
      </c>
      <c r="K1328">
        <v>3808.2</v>
      </c>
      <c r="L1328" t="s">
        <v>5</v>
      </c>
    </row>
    <row r="1329" spans="1:12" ht="16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>
        <v>34.200000000000003</v>
      </c>
      <c r="K1329">
        <v>256.60000000000002</v>
      </c>
      <c r="L1329" t="s">
        <v>5</v>
      </c>
    </row>
    <row r="1330" spans="1:12" ht="16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>
        <v>46</v>
      </c>
      <c r="K1330">
        <v>46</v>
      </c>
      <c r="L1330" t="s">
        <v>4</v>
      </c>
    </row>
    <row r="1331" spans="1:12" ht="16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>
        <v>73</v>
      </c>
      <c r="K1331">
        <v>73</v>
      </c>
      <c r="L1331" t="s">
        <v>4</v>
      </c>
    </row>
    <row r="1332" spans="1:12" ht="16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>
        <v>75.05</v>
      </c>
      <c r="K1332">
        <v>256.25</v>
      </c>
      <c r="L1332" t="s">
        <v>4</v>
      </c>
    </row>
    <row r="1333" spans="1:12" ht="16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>
        <v>79.75</v>
      </c>
      <c r="K1333">
        <v>164.5</v>
      </c>
      <c r="L1333" t="s">
        <v>4</v>
      </c>
    </row>
    <row r="1334" spans="1:12" ht="16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>
        <v>25.6</v>
      </c>
      <c r="K1334">
        <v>514.75</v>
      </c>
      <c r="L1334" t="s">
        <v>5</v>
      </c>
    </row>
    <row r="1335" spans="1:12" ht="16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>
        <v>109.5</v>
      </c>
      <c r="K1335">
        <v>7674.55</v>
      </c>
      <c r="L1335" t="s">
        <v>4</v>
      </c>
    </row>
    <row r="1336" spans="1:12" ht="16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>
        <v>25.15</v>
      </c>
      <c r="K1336">
        <v>702</v>
      </c>
      <c r="L1336" t="s">
        <v>5</v>
      </c>
    </row>
    <row r="1337" spans="1:12" ht="16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>
        <v>19.649999999999999</v>
      </c>
      <c r="K1337">
        <v>779.25</v>
      </c>
      <c r="L1337" t="s">
        <v>5</v>
      </c>
    </row>
    <row r="1338" spans="1:12" ht="16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>
        <v>58.4</v>
      </c>
      <c r="K1338">
        <v>964.9</v>
      </c>
      <c r="L1338" t="s">
        <v>5</v>
      </c>
    </row>
    <row r="1339" spans="1:12" ht="16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>
        <v>25.05</v>
      </c>
      <c r="K1339">
        <v>1873.7</v>
      </c>
      <c r="L1339" t="s">
        <v>5</v>
      </c>
    </row>
    <row r="1340" spans="1:12" ht="16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75.5</v>
      </c>
      <c r="K1340">
        <v>1893.95</v>
      </c>
      <c r="L1340" t="s">
        <v>4</v>
      </c>
    </row>
    <row r="1341" spans="1:12" ht="16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>
        <v>19.05</v>
      </c>
      <c r="K1341">
        <v>157.65</v>
      </c>
      <c r="L1341" t="s">
        <v>5</v>
      </c>
    </row>
    <row r="1342" spans="1:12" ht="16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>
        <v>70.650000000000006</v>
      </c>
      <c r="K1342">
        <v>3545.05</v>
      </c>
      <c r="L1342" t="s">
        <v>5</v>
      </c>
    </row>
    <row r="1343" spans="1:12" ht="16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>
        <v>19.149999999999999</v>
      </c>
      <c r="K1343">
        <v>501.35</v>
      </c>
      <c r="L1343" t="s">
        <v>5</v>
      </c>
    </row>
    <row r="1344" spans="1:12" ht="16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>
        <v>92.2</v>
      </c>
      <c r="K1344">
        <v>6474.45</v>
      </c>
      <c r="L1344" t="s">
        <v>5</v>
      </c>
    </row>
    <row r="1345" spans="1:12" ht="16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>
        <v>107.75</v>
      </c>
      <c r="K1345">
        <v>6332.75</v>
      </c>
      <c r="L1345" t="s">
        <v>5</v>
      </c>
    </row>
    <row r="1346" spans="1:12" ht="16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>
        <v>104.7</v>
      </c>
      <c r="K1346">
        <v>6333.8</v>
      </c>
      <c r="L1346" t="s">
        <v>5</v>
      </c>
    </row>
    <row r="1347" spans="1:12" ht="16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>
        <v>108.65</v>
      </c>
      <c r="K1347">
        <v>4903.2</v>
      </c>
      <c r="L1347" t="s">
        <v>5</v>
      </c>
    </row>
    <row r="1348" spans="1:12" ht="16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>
        <v>20.5</v>
      </c>
      <c r="K1348">
        <v>20.5</v>
      </c>
      <c r="L1348" t="s">
        <v>4</v>
      </c>
    </row>
    <row r="1349" spans="1:12" ht="16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>
        <v>99.5</v>
      </c>
      <c r="K1349">
        <v>6710.5</v>
      </c>
      <c r="L1349" t="s">
        <v>4</v>
      </c>
    </row>
    <row r="1350" spans="1:12" ht="16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>
        <v>81.95</v>
      </c>
      <c r="K1350">
        <v>81.95</v>
      </c>
      <c r="L1350" t="s">
        <v>4</v>
      </c>
    </row>
    <row r="1351" spans="1:12" ht="16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>
        <v>19.05</v>
      </c>
      <c r="K1351">
        <v>201.7</v>
      </c>
      <c r="L1351" t="s">
        <v>5</v>
      </c>
    </row>
    <row r="1352" spans="1:12" ht="16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>
        <v>19.350000000000001</v>
      </c>
      <c r="K1352">
        <v>1292.6500000000001</v>
      </c>
      <c r="L1352" t="s">
        <v>5</v>
      </c>
    </row>
    <row r="1353" spans="1:12" ht="16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>
        <v>33.5</v>
      </c>
      <c r="K1353">
        <v>600</v>
      </c>
      <c r="L1353" t="s">
        <v>4</v>
      </c>
    </row>
    <row r="1354" spans="1:12" ht="16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>
        <v>99.55</v>
      </c>
      <c r="K1354">
        <v>1131.2</v>
      </c>
      <c r="L1354" t="s">
        <v>4</v>
      </c>
    </row>
    <row r="1355" spans="1:12" ht="16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>
        <v>84.3</v>
      </c>
      <c r="K1355">
        <v>84.3</v>
      </c>
      <c r="L1355" t="s">
        <v>4</v>
      </c>
    </row>
    <row r="1356" spans="1:12" ht="16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>
        <v>101.1</v>
      </c>
      <c r="K1356">
        <v>4674.3999999999996</v>
      </c>
      <c r="L1356" t="s">
        <v>5</v>
      </c>
    </row>
    <row r="1357" spans="1:12" ht="16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>
        <v>20</v>
      </c>
      <c r="K1357">
        <v>141.6</v>
      </c>
      <c r="L1357" t="s">
        <v>5</v>
      </c>
    </row>
    <row r="1358" spans="1:12" ht="16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>
        <v>103.1</v>
      </c>
      <c r="K1358">
        <v>970.45</v>
      </c>
      <c r="L1358" t="s">
        <v>5</v>
      </c>
    </row>
    <row r="1359" spans="1:12" ht="16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>
        <v>81.05</v>
      </c>
      <c r="K1359">
        <v>81.05</v>
      </c>
      <c r="L1359" t="s">
        <v>5</v>
      </c>
    </row>
    <row r="1360" spans="1:12" ht="16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>
        <v>102.6</v>
      </c>
      <c r="K1360">
        <v>6296.75</v>
      </c>
      <c r="L1360" t="s">
        <v>5</v>
      </c>
    </row>
    <row r="1361" spans="1:12" ht="16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>
        <v>19</v>
      </c>
      <c r="K1361">
        <v>348.8</v>
      </c>
      <c r="L1361" t="s">
        <v>5</v>
      </c>
    </row>
    <row r="1362" spans="1:12" ht="16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>
        <v>74.599999999999994</v>
      </c>
      <c r="K1362">
        <v>74.599999999999994</v>
      </c>
      <c r="L1362" t="s">
        <v>4</v>
      </c>
    </row>
    <row r="1363" spans="1:12" ht="16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>
        <v>99</v>
      </c>
      <c r="K1363">
        <v>1301.7</v>
      </c>
      <c r="L1363" t="s">
        <v>4</v>
      </c>
    </row>
    <row r="1364" spans="1:12" ht="16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>
        <v>79.3</v>
      </c>
      <c r="K1364">
        <v>523.15</v>
      </c>
      <c r="L1364" t="s">
        <v>4</v>
      </c>
    </row>
    <row r="1365" spans="1:12" ht="16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>
        <v>85.6</v>
      </c>
      <c r="K1365">
        <v>1601.5</v>
      </c>
      <c r="L1365" t="s">
        <v>5</v>
      </c>
    </row>
    <row r="1366" spans="1:12" ht="16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>
        <v>58.75</v>
      </c>
      <c r="K1366">
        <v>2203.1</v>
      </c>
      <c r="L1366" t="s">
        <v>5</v>
      </c>
    </row>
    <row r="1367" spans="1:12" ht="16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106.7</v>
      </c>
      <c r="K1367">
        <v>1253.9000000000001</v>
      </c>
      <c r="L1367" t="s">
        <v>4</v>
      </c>
    </row>
    <row r="1368" spans="1:12" ht="16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>
        <v>49.05</v>
      </c>
      <c r="K1368">
        <v>2076.1999999999998</v>
      </c>
      <c r="L1368" t="s">
        <v>4</v>
      </c>
    </row>
    <row r="1369" spans="1:12" ht="16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108.75</v>
      </c>
      <c r="K1369">
        <v>6871.7</v>
      </c>
      <c r="L1369" t="s">
        <v>5</v>
      </c>
    </row>
    <row r="1370" spans="1:12" ht="16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>
        <v>20.399999999999999</v>
      </c>
      <c r="K1370">
        <v>107.6</v>
      </c>
      <c r="L1370" t="s">
        <v>5</v>
      </c>
    </row>
    <row r="1371" spans="1:12" ht="16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>
        <v>102.95</v>
      </c>
      <c r="K1371">
        <v>2496.6999999999998</v>
      </c>
      <c r="L1371" t="s">
        <v>4</v>
      </c>
    </row>
    <row r="1372" spans="1:12" ht="16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>
        <v>90.4</v>
      </c>
      <c r="K1372">
        <v>168.2</v>
      </c>
      <c r="L1372" t="s">
        <v>4</v>
      </c>
    </row>
    <row r="1373" spans="1:12" ht="16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>
        <v>94.65</v>
      </c>
      <c r="K1373">
        <v>3624.3</v>
      </c>
      <c r="L1373" t="s">
        <v>4</v>
      </c>
    </row>
    <row r="1374" spans="1:12" ht="16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>
        <v>95.8</v>
      </c>
      <c r="K1374">
        <v>3036.75</v>
      </c>
      <c r="L1374" t="s">
        <v>4</v>
      </c>
    </row>
    <row r="1375" spans="1:12" ht="16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>
        <v>103.85</v>
      </c>
      <c r="K1375">
        <v>4946.05</v>
      </c>
      <c r="L1375" t="s">
        <v>5</v>
      </c>
    </row>
    <row r="1376" spans="1:12" ht="16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>
        <v>86.05</v>
      </c>
      <c r="K1376">
        <v>308.10000000000002</v>
      </c>
      <c r="L1376" t="s">
        <v>5</v>
      </c>
    </row>
    <row r="1377" spans="1:12" ht="16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>
        <v>67.45</v>
      </c>
      <c r="K1377">
        <v>1801.1</v>
      </c>
      <c r="L1377" t="s">
        <v>5</v>
      </c>
    </row>
    <row r="1378" spans="1:12" ht="16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>
        <v>55.45</v>
      </c>
      <c r="K1378">
        <v>1477.65</v>
      </c>
      <c r="L1378" t="s">
        <v>5</v>
      </c>
    </row>
    <row r="1379" spans="1:12" ht="16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>
        <v>84.2</v>
      </c>
      <c r="K1379">
        <v>5324.5</v>
      </c>
      <c r="L1379" t="s">
        <v>5</v>
      </c>
    </row>
    <row r="1380" spans="1:12" ht="16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>
        <v>81.7</v>
      </c>
      <c r="K1380">
        <v>2548.65</v>
      </c>
      <c r="L1380" t="s">
        <v>5</v>
      </c>
    </row>
    <row r="1381" spans="1:12" ht="16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>
        <v>100.85</v>
      </c>
      <c r="K1381">
        <v>4847.3500000000004</v>
      </c>
      <c r="L1381" t="s">
        <v>5</v>
      </c>
    </row>
    <row r="1382" spans="1:12" ht="16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>
        <v>114.45</v>
      </c>
      <c r="K1382">
        <v>8100.55</v>
      </c>
      <c r="L1382" t="s">
        <v>5</v>
      </c>
    </row>
    <row r="1383" spans="1:12" ht="16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>
        <v>64</v>
      </c>
      <c r="K1383">
        <v>370.25</v>
      </c>
      <c r="L1383" t="s">
        <v>5</v>
      </c>
    </row>
    <row r="1384" spans="1:12" ht="16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>
        <v>55.7</v>
      </c>
      <c r="K1384">
        <v>55.7</v>
      </c>
      <c r="L1384" t="s">
        <v>5</v>
      </c>
    </row>
    <row r="1385" spans="1:12" ht="16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>
        <v>59.45</v>
      </c>
      <c r="K1385">
        <v>1884.65</v>
      </c>
      <c r="L1385" t="s">
        <v>5</v>
      </c>
    </row>
    <row r="1386" spans="1:12" ht="16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>
        <v>35.9</v>
      </c>
      <c r="K1386">
        <v>35.9</v>
      </c>
      <c r="L1386" t="s">
        <v>5</v>
      </c>
    </row>
    <row r="1387" spans="1:12" ht="16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>
        <v>26</v>
      </c>
      <c r="K1387">
        <v>1654.85</v>
      </c>
      <c r="L1387" t="s">
        <v>5</v>
      </c>
    </row>
    <row r="1388" spans="1:12" ht="16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>
        <v>80.55</v>
      </c>
      <c r="K1388">
        <v>4847.05</v>
      </c>
      <c r="L1388" t="s">
        <v>5</v>
      </c>
    </row>
    <row r="1389" spans="1:12" ht="16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>
        <v>84</v>
      </c>
      <c r="K1389">
        <v>5329.55</v>
      </c>
      <c r="L1389" t="s">
        <v>5</v>
      </c>
    </row>
    <row r="1390" spans="1:12" ht="16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>
        <v>70.400000000000006</v>
      </c>
      <c r="K1390">
        <v>204.7</v>
      </c>
      <c r="L1390" t="s">
        <v>4</v>
      </c>
    </row>
    <row r="1391" spans="1:12" ht="16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>
        <v>51.65</v>
      </c>
      <c r="K1391">
        <v>2838.55</v>
      </c>
      <c r="L1391" t="s">
        <v>5</v>
      </c>
    </row>
    <row r="1392" spans="1:12" ht="16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>
        <v>105.75</v>
      </c>
      <c r="K1392">
        <v>7322.5</v>
      </c>
      <c r="L1392" t="s">
        <v>5</v>
      </c>
    </row>
    <row r="1393" spans="1:12" ht="16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>
        <v>96.6</v>
      </c>
      <c r="K1393">
        <v>6827.5</v>
      </c>
      <c r="L1393" t="s">
        <v>5</v>
      </c>
    </row>
    <row r="1394" spans="1:12" ht="16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86.5</v>
      </c>
      <c r="K1394">
        <v>1808.7</v>
      </c>
      <c r="L1394" t="s">
        <v>4</v>
      </c>
    </row>
    <row r="1395" spans="1:12" ht="16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>
        <v>69.75</v>
      </c>
      <c r="K1395">
        <v>324.60000000000002</v>
      </c>
      <c r="L1395" t="s">
        <v>4</v>
      </c>
    </row>
    <row r="1396" spans="1:12" ht="16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>
        <v>19.5</v>
      </c>
      <c r="K1396">
        <v>805.2</v>
      </c>
      <c r="L1396" t="s">
        <v>5</v>
      </c>
    </row>
    <row r="1397" spans="1:12" ht="16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>
        <v>71</v>
      </c>
      <c r="K1397">
        <v>2080.1</v>
      </c>
      <c r="L1397" t="s">
        <v>5</v>
      </c>
    </row>
    <row r="1398" spans="1:12" ht="16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>
        <v>111.15</v>
      </c>
      <c r="K1398">
        <v>6953.4</v>
      </c>
      <c r="L1398" t="s">
        <v>5</v>
      </c>
    </row>
    <row r="1399" spans="1:12" ht="16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>
        <v>20.05</v>
      </c>
      <c r="K1399">
        <v>902</v>
      </c>
      <c r="L1399" t="s">
        <v>5</v>
      </c>
    </row>
    <row r="1400" spans="1:12" ht="16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>
        <v>76.45</v>
      </c>
      <c r="K1400">
        <v>503.6</v>
      </c>
      <c r="L1400" t="s">
        <v>4</v>
      </c>
    </row>
    <row r="1401" spans="1:12" ht="16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>
        <v>79.349999999999994</v>
      </c>
      <c r="K1401">
        <v>1835.3</v>
      </c>
      <c r="L1401" t="s">
        <v>5</v>
      </c>
    </row>
    <row r="1402" spans="1:12" ht="16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>
        <v>25.25</v>
      </c>
      <c r="K1402">
        <v>1728.2</v>
      </c>
      <c r="L1402" t="s">
        <v>5</v>
      </c>
    </row>
    <row r="1403" spans="1:12" ht="16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>
        <v>35.450000000000003</v>
      </c>
      <c r="K1403">
        <v>1391.65</v>
      </c>
      <c r="L1403" t="s">
        <v>5</v>
      </c>
    </row>
    <row r="1404" spans="1:12" ht="16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>
        <v>89.55</v>
      </c>
      <c r="K1404">
        <v>185.55</v>
      </c>
      <c r="L1404" t="s">
        <v>4</v>
      </c>
    </row>
    <row r="1405" spans="1:12" ht="16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>
        <v>92.7</v>
      </c>
      <c r="K1405">
        <v>1556.85</v>
      </c>
      <c r="L1405" t="s">
        <v>5</v>
      </c>
    </row>
    <row r="1406" spans="1:12" ht="16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>
        <v>19.350000000000001</v>
      </c>
      <c r="K1406">
        <v>1153.25</v>
      </c>
      <c r="L1406" t="s">
        <v>5</v>
      </c>
    </row>
    <row r="1407" spans="1:12" ht="16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>
        <v>49.4</v>
      </c>
      <c r="K1407">
        <v>232.55</v>
      </c>
      <c r="L1407" t="s">
        <v>5</v>
      </c>
    </row>
    <row r="1408" spans="1:12" ht="16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>
        <v>70.900000000000006</v>
      </c>
      <c r="K1408">
        <v>4911.3500000000004</v>
      </c>
      <c r="L1408" t="s">
        <v>5</v>
      </c>
    </row>
    <row r="1409" spans="1:12" ht="16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75.400000000000006</v>
      </c>
      <c r="K1409">
        <v>533.04999999999995</v>
      </c>
      <c r="L1409" t="s">
        <v>5</v>
      </c>
    </row>
    <row r="1410" spans="1:12" ht="16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>
        <v>69.25</v>
      </c>
      <c r="K1410">
        <v>418.4</v>
      </c>
      <c r="L1410" t="s">
        <v>4</v>
      </c>
    </row>
    <row r="1411" spans="1:12" ht="16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>
        <v>104.4</v>
      </c>
      <c r="K1411">
        <v>4133.95</v>
      </c>
      <c r="L1411" t="s">
        <v>5</v>
      </c>
    </row>
    <row r="1412" spans="1:12" ht="16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74.95</v>
      </c>
      <c r="K1412">
        <v>151.75</v>
      </c>
      <c r="L1412" t="s">
        <v>5</v>
      </c>
    </row>
    <row r="1413" spans="1:12" ht="16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>
        <v>25.4</v>
      </c>
      <c r="K1413">
        <v>25.4</v>
      </c>
      <c r="L1413" t="s">
        <v>5</v>
      </c>
    </row>
    <row r="1414" spans="1:12" ht="16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>
        <v>20.25</v>
      </c>
      <c r="K1414">
        <v>20.25</v>
      </c>
      <c r="L1414" t="s">
        <v>5</v>
      </c>
    </row>
    <row r="1415" spans="1:12" ht="16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>
        <v>107.95</v>
      </c>
      <c r="K1415">
        <v>318.60000000000002</v>
      </c>
      <c r="L1415" t="s">
        <v>5</v>
      </c>
    </row>
    <row r="1416" spans="1:12" ht="16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>
        <v>45.6</v>
      </c>
      <c r="K1416">
        <v>45.6</v>
      </c>
      <c r="L1416" t="s">
        <v>4</v>
      </c>
    </row>
    <row r="1417" spans="1:12" ht="16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>
        <v>89.2</v>
      </c>
      <c r="K1417">
        <v>2698.35</v>
      </c>
      <c r="L1417" t="s">
        <v>4</v>
      </c>
    </row>
    <row r="1418" spans="1:12" ht="16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>
        <v>96.65</v>
      </c>
      <c r="K1418">
        <v>1588.25</v>
      </c>
      <c r="L1418" t="s">
        <v>5</v>
      </c>
    </row>
    <row r="1419" spans="1:12" ht="16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>
        <v>20.350000000000001</v>
      </c>
      <c r="K1419">
        <v>697.65</v>
      </c>
      <c r="L1419" t="s">
        <v>5</v>
      </c>
    </row>
    <row r="1420" spans="1:12" ht="16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>
        <v>54.7</v>
      </c>
      <c r="K1420">
        <v>1178.75</v>
      </c>
      <c r="L1420" t="s">
        <v>5</v>
      </c>
    </row>
    <row r="1421" spans="1:12" ht="16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>
        <v>88.15</v>
      </c>
      <c r="K1421">
        <v>6148.45</v>
      </c>
      <c r="L1421" t="s">
        <v>5</v>
      </c>
    </row>
    <row r="1422" spans="1:12" ht="16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>
        <v>78.95</v>
      </c>
      <c r="K1422">
        <v>5730.15</v>
      </c>
      <c r="L1422" t="s">
        <v>5</v>
      </c>
    </row>
    <row r="1423" spans="1:12" ht="16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>
        <v>51.2</v>
      </c>
      <c r="K1423">
        <v>1561.5</v>
      </c>
      <c r="L1423" t="s">
        <v>4</v>
      </c>
    </row>
    <row r="1424" spans="1:12" ht="16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>
        <v>73.900000000000006</v>
      </c>
      <c r="K1424">
        <v>2217.15</v>
      </c>
      <c r="L1424" t="s">
        <v>4</v>
      </c>
    </row>
    <row r="1425" spans="1:12" ht="16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>
        <v>19.350000000000001</v>
      </c>
      <c r="K1425">
        <v>275.89999999999998</v>
      </c>
      <c r="L1425" t="s">
        <v>5</v>
      </c>
    </row>
    <row r="1426" spans="1:12" ht="16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>
        <v>25.75</v>
      </c>
      <c r="K1426">
        <v>1654.75</v>
      </c>
      <c r="L1426" t="s">
        <v>5</v>
      </c>
    </row>
    <row r="1427" spans="1:12" ht="16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>
        <v>67.95</v>
      </c>
      <c r="K1427">
        <v>350.3</v>
      </c>
      <c r="L1427" t="s">
        <v>4</v>
      </c>
    </row>
    <row r="1428" spans="1:12" ht="16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>
        <v>73.099999999999994</v>
      </c>
      <c r="K1428">
        <v>4144.8999999999996</v>
      </c>
      <c r="L1428" t="s">
        <v>5</v>
      </c>
    </row>
    <row r="1429" spans="1:12" ht="16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>
        <v>50.75</v>
      </c>
      <c r="K1429">
        <v>50.75</v>
      </c>
      <c r="L1429" t="s">
        <v>5</v>
      </c>
    </row>
    <row r="1430" spans="1:12" ht="16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>
        <v>95</v>
      </c>
      <c r="K1430">
        <v>3008.15</v>
      </c>
      <c r="L1430" t="s">
        <v>5</v>
      </c>
    </row>
    <row r="1431" spans="1:12" ht="16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104.1</v>
      </c>
      <c r="K1431">
        <v>3121.1</v>
      </c>
      <c r="L1431" t="s">
        <v>5</v>
      </c>
    </row>
    <row r="1432" spans="1:12" ht="16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>
        <v>55.55</v>
      </c>
      <c r="K1432">
        <v>1405.3</v>
      </c>
      <c r="L1432" t="s">
        <v>5</v>
      </c>
    </row>
    <row r="1433" spans="1:12" ht="16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>
        <v>35.450000000000003</v>
      </c>
      <c r="K1433">
        <v>106.85</v>
      </c>
      <c r="L1433" t="s">
        <v>4</v>
      </c>
    </row>
    <row r="1434" spans="1:12" ht="16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>
        <v>50.7</v>
      </c>
      <c r="K1434">
        <v>151.30000000000001</v>
      </c>
      <c r="L1434" t="s">
        <v>4</v>
      </c>
    </row>
    <row r="1435" spans="1:12" ht="16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>
        <v>21.1</v>
      </c>
      <c r="K1435">
        <v>21.1</v>
      </c>
      <c r="L1435" t="s">
        <v>5</v>
      </c>
    </row>
    <row r="1436" spans="1:12" ht="16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>
        <v>89.8</v>
      </c>
      <c r="K1436">
        <v>1129.0999999999999</v>
      </c>
      <c r="L1436" t="s">
        <v>4</v>
      </c>
    </row>
    <row r="1437" spans="1:12" ht="16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>
        <v>70.95</v>
      </c>
      <c r="K1437">
        <v>1767.35</v>
      </c>
      <c r="L1437" t="s">
        <v>4</v>
      </c>
    </row>
    <row r="1438" spans="1:12" ht="16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>
        <v>20.149999999999999</v>
      </c>
      <c r="K1438">
        <v>536.35</v>
      </c>
      <c r="L1438" t="s">
        <v>5</v>
      </c>
    </row>
    <row r="1439" spans="1:12" ht="16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>
        <v>115.55</v>
      </c>
      <c r="K1439">
        <v>8312.4</v>
      </c>
      <c r="L1439" t="s">
        <v>5</v>
      </c>
    </row>
    <row r="1440" spans="1:12" ht="16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>
        <v>19.5</v>
      </c>
      <c r="K1440">
        <v>835.5</v>
      </c>
      <c r="L1440" t="s">
        <v>5</v>
      </c>
    </row>
    <row r="1441" spans="1:12" ht="16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>
        <v>75.400000000000006</v>
      </c>
      <c r="K1441">
        <v>1380.4</v>
      </c>
      <c r="L1441" t="s">
        <v>5</v>
      </c>
    </row>
    <row r="1442" spans="1:12" ht="16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84.35</v>
      </c>
      <c r="K1442">
        <v>609.65</v>
      </c>
      <c r="L1442" t="s">
        <v>5</v>
      </c>
    </row>
    <row r="1443" spans="1:12" ht="16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>
        <v>72.099999999999994</v>
      </c>
      <c r="K1443">
        <v>4194.8500000000004</v>
      </c>
      <c r="L1443" t="s">
        <v>5</v>
      </c>
    </row>
    <row r="1444" spans="1:12" ht="16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>
        <v>84.8</v>
      </c>
      <c r="K1444">
        <v>5917.55</v>
      </c>
      <c r="L1444" t="s">
        <v>5</v>
      </c>
    </row>
    <row r="1445" spans="1:12" ht="16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>
        <v>26.2</v>
      </c>
      <c r="K1445">
        <v>1077.5</v>
      </c>
      <c r="L1445" t="s">
        <v>5</v>
      </c>
    </row>
    <row r="1446" spans="1:12" ht="16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>
        <v>105.35</v>
      </c>
      <c r="K1446">
        <v>3688.6</v>
      </c>
      <c r="L1446" t="s">
        <v>5</v>
      </c>
    </row>
    <row r="1447" spans="1:12" ht="16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>
        <v>85.3</v>
      </c>
      <c r="K1447">
        <v>420.45</v>
      </c>
      <c r="L1447" t="s">
        <v>5</v>
      </c>
    </row>
    <row r="1448" spans="1:12" ht="16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>
        <v>45.65</v>
      </c>
      <c r="K1448">
        <v>45.65</v>
      </c>
      <c r="L1448" t="s">
        <v>4</v>
      </c>
    </row>
    <row r="1449" spans="1:12" ht="16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>
        <v>44.8</v>
      </c>
      <c r="K1449">
        <v>2983.65</v>
      </c>
      <c r="L1449" t="s">
        <v>5</v>
      </c>
    </row>
    <row r="1450" spans="1:12" ht="16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>
        <v>19.7</v>
      </c>
      <c r="K1450">
        <v>263.64999999999998</v>
      </c>
      <c r="L1450" t="s">
        <v>5</v>
      </c>
    </row>
    <row r="1451" spans="1:12" ht="16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>
        <v>89.95</v>
      </c>
      <c r="K1451">
        <v>1682.4</v>
      </c>
      <c r="L1451" t="s">
        <v>5</v>
      </c>
    </row>
    <row r="1452" spans="1:12" ht="16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>
        <v>68.650000000000006</v>
      </c>
      <c r="K1452">
        <v>261.25</v>
      </c>
      <c r="L1452" t="s">
        <v>4</v>
      </c>
    </row>
    <row r="1453" spans="1:12" ht="16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>
        <v>25.25</v>
      </c>
      <c r="K1453">
        <v>1733.15</v>
      </c>
      <c r="L1453" t="s">
        <v>5</v>
      </c>
    </row>
    <row r="1454" spans="1:12" ht="16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>
        <v>108.75</v>
      </c>
      <c r="K1454">
        <v>5431.9</v>
      </c>
      <c r="L1454" t="s">
        <v>5</v>
      </c>
    </row>
    <row r="1455" spans="1:12" ht="16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>
        <v>35.200000000000003</v>
      </c>
      <c r="K1455">
        <v>1463.7</v>
      </c>
      <c r="L1455" t="s">
        <v>5</v>
      </c>
    </row>
    <row r="1456" spans="1:12" ht="16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>
        <v>19.3</v>
      </c>
      <c r="K1456">
        <v>1192.7</v>
      </c>
      <c r="L1456" t="s">
        <v>5</v>
      </c>
    </row>
    <row r="1457" spans="1:12" ht="16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>
        <v>20.100000000000001</v>
      </c>
      <c r="K1457">
        <v>562.6</v>
      </c>
      <c r="L1457" t="s">
        <v>5</v>
      </c>
    </row>
    <row r="1458" spans="1:12" ht="16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>
        <v>61.15</v>
      </c>
      <c r="K1458">
        <v>1422.05</v>
      </c>
      <c r="L1458" t="s">
        <v>4</v>
      </c>
    </row>
    <row r="1459" spans="1:12" ht="16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>
        <v>63.9</v>
      </c>
      <c r="K1459">
        <v>2635</v>
      </c>
      <c r="L1459" t="s">
        <v>5</v>
      </c>
    </row>
    <row r="1460" spans="1:12" ht="16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>
        <v>99.2</v>
      </c>
      <c r="K1460">
        <v>3754.6</v>
      </c>
      <c r="L1460" t="s">
        <v>4</v>
      </c>
    </row>
    <row r="1461" spans="1:12" ht="16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79.75</v>
      </c>
      <c r="K1461">
        <v>1111.8499999999999</v>
      </c>
      <c r="L1461" t="s">
        <v>4</v>
      </c>
    </row>
    <row r="1462" spans="1:12" ht="16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>
        <v>54.9</v>
      </c>
      <c r="K1462">
        <v>1505.15</v>
      </c>
      <c r="L1462" t="s">
        <v>5</v>
      </c>
    </row>
    <row r="1463" spans="1:12" ht="16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>
        <v>75.3</v>
      </c>
      <c r="K1463">
        <v>989.45</v>
      </c>
      <c r="L1463" t="s">
        <v>4</v>
      </c>
    </row>
    <row r="1464" spans="1:12" ht="16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>
        <v>20.05</v>
      </c>
      <c r="K1464">
        <v>95.55</v>
      </c>
      <c r="L1464" t="s">
        <v>5</v>
      </c>
    </row>
    <row r="1465" spans="1:12" ht="16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>
        <v>65.650000000000006</v>
      </c>
      <c r="K1465">
        <v>3566.7</v>
      </c>
      <c r="L1465" t="s">
        <v>5</v>
      </c>
    </row>
    <row r="1466" spans="1:12" ht="16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>
        <v>39.35</v>
      </c>
      <c r="K1466">
        <v>2395.0500000000002</v>
      </c>
      <c r="L1466" t="s">
        <v>5</v>
      </c>
    </row>
    <row r="1467" spans="1:12" ht="16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>
        <v>20.05</v>
      </c>
      <c r="K1467">
        <v>406.05</v>
      </c>
      <c r="L1467" t="s">
        <v>5</v>
      </c>
    </row>
    <row r="1468" spans="1:12" ht="16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>
        <v>105.2</v>
      </c>
      <c r="K1468">
        <v>4822.8500000000004</v>
      </c>
      <c r="L1468" t="s">
        <v>4</v>
      </c>
    </row>
    <row r="1469" spans="1:12" ht="16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>
        <v>92.4</v>
      </c>
      <c r="K1469">
        <v>6786.1</v>
      </c>
      <c r="L1469" t="s">
        <v>5</v>
      </c>
    </row>
    <row r="1470" spans="1:12" ht="16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>
        <v>25.6</v>
      </c>
      <c r="K1470">
        <v>1888.25</v>
      </c>
      <c r="L1470" t="s">
        <v>5</v>
      </c>
    </row>
    <row r="1471" spans="1:12" ht="16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>
        <v>19.45</v>
      </c>
      <c r="K1471">
        <v>674.55</v>
      </c>
      <c r="L1471" t="s">
        <v>5</v>
      </c>
    </row>
    <row r="1472" spans="1:12" ht="16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>
        <v>105.9</v>
      </c>
      <c r="K1472">
        <v>7521.95</v>
      </c>
      <c r="L1472" t="s">
        <v>5</v>
      </c>
    </row>
    <row r="1473" spans="1:12" ht="16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>
        <v>89.85</v>
      </c>
      <c r="K1473">
        <v>6293.45</v>
      </c>
      <c r="L1473" t="s">
        <v>5</v>
      </c>
    </row>
    <row r="1474" spans="1:12" ht="16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>
        <v>65.150000000000006</v>
      </c>
      <c r="K1474">
        <v>4681.75</v>
      </c>
      <c r="L1474" t="s">
        <v>5</v>
      </c>
    </row>
    <row r="1475" spans="1:12" ht="16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>
        <v>69.7</v>
      </c>
      <c r="K1475">
        <v>1490.4</v>
      </c>
      <c r="L1475" t="s">
        <v>5</v>
      </c>
    </row>
    <row r="1476" spans="1:12" ht="16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>
        <v>96</v>
      </c>
      <c r="K1476">
        <v>1062.0999999999999</v>
      </c>
      <c r="L1476" t="s">
        <v>4</v>
      </c>
    </row>
    <row r="1477" spans="1:12" ht="16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>
        <v>19.95</v>
      </c>
      <c r="K1477">
        <v>1303.25</v>
      </c>
      <c r="L1477" t="s">
        <v>5</v>
      </c>
    </row>
    <row r="1478" spans="1:12" ht="16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>
        <v>53.45</v>
      </c>
      <c r="K1478">
        <v>119.5</v>
      </c>
      <c r="L1478" t="s">
        <v>5</v>
      </c>
    </row>
    <row r="1479" spans="1:12" ht="16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>
        <v>58.55</v>
      </c>
      <c r="K1479">
        <v>1718.95</v>
      </c>
      <c r="L1479" t="s">
        <v>5</v>
      </c>
    </row>
    <row r="1480" spans="1:12" ht="16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>
        <v>40.1</v>
      </c>
      <c r="K1480">
        <v>293.3</v>
      </c>
      <c r="L1480" t="s">
        <v>4</v>
      </c>
    </row>
    <row r="1481" spans="1:12" ht="16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>
        <v>79.95</v>
      </c>
      <c r="K1481">
        <v>1043.4000000000001</v>
      </c>
      <c r="L1481" t="s">
        <v>5</v>
      </c>
    </row>
    <row r="1482" spans="1:12" ht="16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>
        <v>55</v>
      </c>
      <c r="K1482">
        <v>1885.15</v>
      </c>
      <c r="L1482" t="s">
        <v>5</v>
      </c>
    </row>
    <row r="1483" spans="1:12" ht="16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>
        <v>79.2</v>
      </c>
      <c r="K1483">
        <v>1742.75</v>
      </c>
      <c r="L1483" t="s">
        <v>4</v>
      </c>
    </row>
    <row r="1484" spans="1:12" ht="16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>
        <v>85.9</v>
      </c>
      <c r="K1484">
        <v>1269.55</v>
      </c>
      <c r="L1484" t="s">
        <v>4</v>
      </c>
    </row>
    <row r="1485" spans="1:12" ht="16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>
        <v>78.849999999999994</v>
      </c>
      <c r="K1485">
        <v>3126.85</v>
      </c>
      <c r="L1485" t="s">
        <v>5</v>
      </c>
    </row>
    <row r="1486" spans="1:12" ht="16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>
        <v>94.45</v>
      </c>
      <c r="K1486">
        <v>6921.7</v>
      </c>
      <c r="L1486" t="s">
        <v>5</v>
      </c>
    </row>
    <row r="1487" spans="1:12" ht="16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>
        <v>49.2</v>
      </c>
      <c r="K1487">
        <v>3580.95</v>
      </c>
      <c r="L1487" t="s">
        <v>5</v>
      </c>
    </row>
    <row r="1488" spans="1:12" ht="16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>
        <v>73.55</v>
      </c>
      <c r="K1488">
        <v>3349.1</v>
      </c>
      <c r="L1488" t="s">
        <v>5</v>
      </c>
    </row>
    <row r="1489" spans="1:12" ht="16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>
        <v>111.95</v>
      </c>
      <c r="K1489">
        <v>8033.1</v>
      </c>
      <c r="L1489" t="s">
        <v>5</v>
      </c>
    </row>
    <row r="1490" spans="1:12" ht="16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>
        <v>89.3</v>
      </c>
      <c r="K1490">
        <v>6388.65</v>
      </c>
      <c r="L1490" t="s">
        <v>5</v>
      </c>
    </row>
    <row r="1491" spans="1:12" ht="16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>
        <v>59.1</v>
      </c>
      <c r="K1491">
        <v>1011.05</v>
      </c>
      <c r="L1491" t="s">
        <v>5</v>
      </c>
    </row>
    <row r="1492" spans="1:12" ht="16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>
        <v>85.3</v>
      </c>
      <c r="K1492">
        <v>4045.65</v>
      </c>
      <c r="L1492" t="s">
        <v>4</v>
      </c>
    </row>
    <row r="1493" spans="1:12" ht="16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>
        <v>53</v>
      </c>
      <c r="K1493">
        <v>3656.25</v>
      </c>
      <c r="L1493" t="s">
        <v>5</v>
      </c>
    </row>
    <row r="1494" spans="1:12" ht="16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>
        <v>80.650000000000006</v>
      </c>
      <c r="K1494">
        <v>5330.2</v>
      </c>
      <c r="L1494" t="s">
        <v>5</v>
      </c>
    </row>
    <row r="1495" spans="1:12" ht="16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>
        <v>84.85</v>
      </c>
      <c r="K1495">
        <v>84.85</v>
      </c>
      <c r="L1495" t="s">
        <v>4</v>
      </c>
    </row>
    <row r="1496" spans="1:12" ht="16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>
        <v>60.85</v>
      </c>
      <c r="K1496">
        <v>2003.6</v>
      </c>
      <c r="L1496" t="s">
        <v>5</v>
      </c>
    </row>
    <row r="1497" spans="1:12" ht="16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>
        <v>79.650000000000006</v>
      </c>
      <c r="K1497">
        <v>1928.7</v>
      </c>
      <c r="L1497" t="s">
        <v>5</v>
      </c>
    </row>
    <row r="1498" spans="1:12" ht="16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>
        <v>89.85</v>
      </c>
      <c r="K1498">
        <v>5125.75</v>
      </c>
      <c r="L1498" t="s">
        <v>5</v>
      </c>
    </row>
    <row r="1499" spans="1:12" ht="16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84.8</v>
      </c>
      <c r="K1499">
        <v>546.95000000000005</v>
      </c>
      <c r="L1499" t="s">
        <v>4</v>
      </c>
    </row>
    <row r="1500" spans="1:12" ht="16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>
        <v>50.8</v>
      </c>
      <c r="K1500">
        <v>50.8</v>
      </c>
      <c r="L1500" t="s">
        <v>4</v>
      </c>
    </row>
    <row r="1501" spans="1:12" ht="16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>
        <v>51</v>
      </c>
      <c r="K1501">
        <v>354.05</v>
      </c>
      <c r="L1501" t="s">
        <v>4</v>
      </c>
    </row>
    <row r="1502" spans="1:12" ht="16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>
        <v>90</v>
      </c>
      <c r="K1502">
        <v>3371.75</v>
      </c>
      <c r="L1502" t="s">
        <v>5</v>
      </c>
    </row>
    <row r="1503" spans="1:12" ht="16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>
        <v>24.55</v>
      </c>
      <c r="K1503">
        <v>1331.05</v>
      </c>
      <c r="L1503" t="s">
        <v>5</v>
      </c>
    </row>
    <row r="1504" spans="1:12" ht="16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>
        <v>20</v>
      </c>
      <c r="K1504">
        <v>886.4</v>
      </c>
      <c r="L1504" t="s">
        <v>5</v>
      </c>
    </row>
    <row r="1505" spans="1:12" ht="16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>
        <v>24.25</v>
      </c>
      <c r="K1505">
        <v>1077.95</v>
      </c>
      <c r="L1505" t="s">
        <v>5</v>
      </c>
    </row>
    <row r="1506" spans="1:12" ht="16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>
        <v>81.95</v>
      </c>
      <c r="K1506">
        <v>2070.0500000000002</v>
      </c>
      <c r="L1506" t="s">
        <v>5</v>
      </c>
    </row>
    <row r="1507" spans="1:12" ht="16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>
        <v>98.6</v>
      </c>
      <c r="K1507">
        <v>5581.05</v>
      </c>
      <c r="L1507" t="s">
        <v>5</v>
      </c>
    </row>
    <row r="1508" spans="1:12" ht="16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>
        <v>25.25</v>
      </c>
      <c r="K1508">
        <v>25.25</v>
      </c>
      <c r="L1508" t="s">
        <v>5</v>
      </c>
    </row>
    <row r="1509" spans="1:12" ht="16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>
        <v>85.3</v>
      </c>
      <c r="K1509">
        <v>5560</v>
      </c>
      <c r="L1509" t="s">
        <v>5</v>
      </c>
    </row>
    <row r="1510" spans="1:12" ht="16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>
        <v>45.85</v>
      </c>
      <c r="K1510">
        <v>1246.4000000000001</v>
      </c>
      <c r="L1510" t="s">
        <v>5</v>
      </c>
    </row>
    <row r="1511" spans="1:12" ht="16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>
        <v>85.5</v>
      </c>
      <c r="K1511">
        <v>791.7</v>
      </c>
      <c r="L1511" t="s">
        <v>5</v>
      </c>
    </row>
    <row r="1512" spans="1:12" ht="16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>
        <v>45.15</v>
      </c>
      <c r="K1512">
        <v>438.4</v>
      </c>
      <c r="L1512" t="s">
        <v>4</v>
      </c>
    </row>
    <row r="1513" spans="1:12" ht="16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>
        <v>19.399999999999999</v>
      </c>
      <c r="K1513">
        <v>19.399999999999999</v>
      </c>
      <c r="L1513" t="s">
        <v>5</v>
      </c>
    </row>
    <row r="1514" spans="1:12" ht="16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>
        <v>116.05</v>
      </c>
      <c r="K1514">
        <v>8297.5</v>
      </c>
      <c r="L1514" t="s">
        <v>5</v>
      </c>
    </row>
    <row r="1515" spans="1:12" ht="16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>
        <v>19.399999999999999</v>
      </c>
      <c r="K1515">
        <v>289.3</v>
      </c>
      <c r="L1515" t="s">
        <v>4</v>
      </c>
    </row>
    <row r="1516" spans="1:12" ht="16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>
        <v>93.9</v>
      </c>
      <c r="K1516">
        <v>6579.05</v>
      </c>
      <c r="L1516" t="s">
        <v>4</v>
      </c>
    </row>
    <row r="1517" spans="1:12" ht="16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>
        <v>85.9</v>
      </c>
      <c r="K1517">
        <v>6110.75</v>
      </c>
      <c r="L1517" t="s">
        <v>5</v>
      </c>
    </row>
    <row r="1518" spans="1:12" ht="16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>
        <v>99.15</v>
      </c>
      <c r="K1518">
        <v>1956.4</v>
      </c>
      <c r="L1518" t="s">
        <v>5</v>
      </c>
    </row>
    <row r="1519" spans="1:12" ht="16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>
        <v>20.100000000000001</v>
      </c>
      <c r="K1519">
        <v>1079.45</v>
      </c>
      <c r="L1519" t="s">
        <v>5</v>
      </c>
    </row>
    <row r="1520" spans="1:12" ht="16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>
        <v>19.5</v>
      </c>
      <c r="K1520">
        <v>162.15</v>
      </c>
      <c r="L1520" t="s">
        <v>5</v>
      </c>
    </row>
    <row r="1521" spans="1:12" ht="16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>
        <v>49.3</v>
      </c>
      <c r="K1521">
        <v>1233.25</v>
      </c>
      <c r="L1521" t="s">
        <v>5</v>
      </c>
    </row>
    <row r="1522" spans="1:12" ht="16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>
        <v>19.55</v>
      </c>
      <c r="K1522">
        <v>883.35</v>
      </c>
      <c r="L1522" t="s">
        <v>5</v>
      </c>
    </row>
    <row r="1523" spans="1:12" ht="16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>
        <v>55.2</v>
      </c>
      <c r="K1523">
        <v>55.2</v>
      </c>
      <c r="L1523" t="s">
        <v>4</v>
      </c>
    </row>
    <row r="1524" spans="1:12" ht="16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>
        <v>24.3</v>
      </c>
      <c r="K1524">
        <v>132.25</v>
      </c>
      <c r="L1524" t="s">
        <v>5</v>
      </c>
    </row>
    <row r="1525" spans="1:12" ht="16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>
        <v>44.45</v>
      </c>
      <c r="K1525">
        <v>792.15</v>
      </c>
      <c r="L1525" t="s">
        <v>5</v>
      </c>
    </row>
    <row r="1526" spans="1:12" ht="16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>
        <v>79.349999999999994</v>
      </c>
      <c r="K1526">
        <v>5753.25</v>
      </c>
      <c r="L1526" t="s">
        <v>5</v>
      </c>
    </row>
    <row r="1527" spans="1:12" ht="16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>
        <v>103.2</v>
      </c>
      <c r="K1527">
        <v>7362.9</v>
      </c>
      <c r="L1527" t="s">
        <v>5</v>
      </c>
    </row>
    <row r="1528" spans="1:12" ht="16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>
        <v>44.4</v>
      </c>
      <c r="K1528">
        <v>263.05</v>
      </c>
      <c r="L1528" t="s">
        <v>5</v>
      </c>
    </row>
    <row r="1529" spans="1:12" ht="16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>
        <v>79.2</v>
      </c>
      <c r="K1529">
        <v>5401.9</v>
      </c>
      <c r="L1529" t="s">
        <v>5</v>
      </c>
    </row>
    <row r="1530" spans="1:12" ht="16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>
        <v>50.85</v>
      </c>
      <c r="K1530">
        <v>239.55</v>
      </c>
      <c r="L1530" t="s">
        <v>4</v>
      </c>
    </row>
    <row r="1531" spans="1:12" ht="16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>
        <v>20.65</v>
      </c>
      <c r="K1531">
        <v>1218.45</v>
      </c>
      <c r="L1531" t="s">
        <v>5</v>
      </c>
    </row>
    <row r="1532" spans="1:12" ht="16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>
        <v>95.55</v>
      </c>
      <c r="K1532">
        <v>3692.85</v>
      </c>
      <c r="L1532" t="s">
        <v>4</v>
      </c>
    </row>
    <row r="1533" spans="1:12" ht="16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>
        <v>20.399999999999999</v>
      </c>
      <c r="K1533">
        <v>20.399999999999999</v>
      </c>
      <c r="L1533" t="s">
        <v>5</v>
      </c>
    </row>
    <row r="1534" spans="1:12" ht="16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>
        <v>60.5</v>
      </c>
      <c r="K1534">
        <v>3145.15</v>
      </c>
      <c r="L1534" t="s">
        <v>5</v>
      </c>
    </row>
    <row r="1535" spans="1:12" ht="16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>
        <v>103.25</v>
      </c>
      <c r="K1535">
        <v>6017.65</v>
      </c>
      <c r="L1535" t="s">
        <v>4</v>
      </c>
    </row>
    <row r="1536" spans="1:12" ht="16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>
        <v>81.849999999999994</v>
      </c>
      <c r="K1536">
        <v>3141.7</v>
      </c>
      <c r="L1536" t="s">
        <v>5</v>
      </c>
    </row>
    <row r="1537" spans="1:12" ht="16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>
        <v>80.099999999999994</v>
      </c>
      <c r="K1537">
        <v>2603.3000000000002</v>
      </c>
      <c r="L1537" t="s">
        <v>5</v>
      </c>
    </row>
    <row r="1538" spans="1:12" ht="16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>
        <v>19.399999999999999</v>
      </c>
      <c r="K1538">
        <v>415.4</v>
      </c>
      <c r="L1538" t="s">
        <v>5</v>
      </c>
    </row>
    <row r="1539" spans="1:12" ht="16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>
        <v>80.55</v>
      </c>
      <c r="K1539">
        <v>2471.6</v>
      </c>
      <c r="L1539" t="s">
        <v>5</v>
      </c>
    </row>
    <row r="1540" spans="1:12" ht="16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>
        <v>105.85</v>
      </c>
      <c r="K1540">
        <v>2239.65</v>
      </c>
      <c r="L1540" t="s">
        <v>4</v>
      </c>
    </row>
    <row r="1541" spans="1:12" ht="16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>
        <v>81.05</v>
      </c>
      <c r="K1541">
        <v>5135.3500000000004</v>
      </c>
      <c r="L1541" t="s">
        <v>5</v>
      </c>
    </row>
    <row r="1542" spans="1:12" ht="16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>
        <v>79.55</v>
      </c>
      <c r="K1542">
        <v>5810.9</v>
      </c>
      <c r="L1542" t="s">
        <v>5</v>
      </c>
    </row>
    <row r="1543" spans="1:12" ht="16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>
        <v>90.35</v>
      </c>
      <c r="K1543">
        <v>767.9</v>
      </c>
      <c r="L1543" t="s">
        <v>5</v>
      </c>
    </row>
    <row r="1544" spans="1:12" ht="16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>
        <v>104</v>
      </c>
      <c r="K1544">
        <v>6363.45</v>
      </c>
      <c r="L1544" t="s">
        <v>5</v>
      </c>
    </row>
    <row r="1545" spans="1:12" ht="16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>
        <v>85.15</v>
      </c>
      <c r="K1545">
        <v>4461.8500000000004</v>
      </c>
      <c r="L1545" t="s">
        <v>5</v>
      </c>
    </row>
    <row r="1546" spans="1:12" ht="16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>
        <v>46.25</v>
      </c>
      <c r="K1546">
        <v>3121.4</v>
      </c>
      <c r="L1546" t="s">
        <v>5</v>
      </c>
    </row>
    <row r="1547" spans="1:12" ht="16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>
        <v>79.150000000000006</v>
      </c>
      <c r="K1547">
        <v>79.150000000000006</v>
      </c>
      <c r="L1547" t="s">
        <v>5</v>
      </c>
    </row>
    <row r="1548" spans="1:12" ht="16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>
        <v>72.95</v>
      </c>
      <c r="K1548">
        <v>4953.25</v>
      </c>
      <c r="L1548" t="s">
        <v>5</v>
      </c>
    </row>
    <row r="1549" spans="1:12" ht="16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>
        <v>66.599999999999994</v>
      </c>
      <c r="K1549">
        <v>979.5</v>
      </c>
      <c r="L1549" t="s">
        <v>5</v>
      </c>
    </row>
    <row r="1550" spans="1:12" ht="16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>
        <v>35.5</v>
      </c>
      <c r="K1550">
        <v>249.55</v>
      </c>
      <c r="L1550" t="s">
        <v>5</v>
      </c>
    </row>
    <row r="1551" spans="1:12" ht="16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>
        <v>70.2</v>
      </c>
      <c r="K1551">
        <v>115.95</v>
      </c>
      <c r="L1551" t="s">
        <v>4</v>
      </c>
    </row>
    <row r="1552" spans="1:12" ht="16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>
        <v>70.099999999999994</v>
      </c>
      <c r="K1552">
        <v>70.099999999999994</v>
      </c>
      <c r="L1552" t="s">
        <v>5</v>
      </c>
    </row>
    <row r="1553" spans="1:12" ht="16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>
        <v>24.95</v>
      </c>
      <c r="K1553">
        <v>1222.25</v>
      </c>
      <c r="L1553" t="s">
        <v>5</v>
      </c>
    </row>
    <row r="1554" spans="1:12" ht="16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>
        <v>99.6</v>
      </c>
      <c r="K1554">
        <v>347.65</v>
      </c>
      <c r="L1554" t="s">
        <v>4</v>
      </c>
    </row>
    <row r="1555" spans="1:12" ht="16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>
        <v>19.350000000000001</v>
      </c>
      <c r="K1555">
        <v>278.85000000000002</v>
      </c>
      <c r="L1555" t="s">
        <v>5</v>
      </c>
    </row>
    <row r="1556" spans="1:12" ht="16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>
        <v>109.15</v>
      </c>
      <c r="K1556">
        <v>7789.6</v>
      </c>
      <c r="L1556" t="s">
        <v>5</v>
      </c>
    </row>
    <row r="1557" spans="1:12" ht="16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>
        <v>94.4</v>
      </c>
      <c r="K1557">
        <v>4914.8999999999996</v>
      </c>
      <c r="L1557" t="s">
        <v>5</v>
      </c>
    </row>
    <row r="1558" spans="1:12" ht="16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>
        <v>94</v>
      </c>
      <c r="K1558">
        <v>5438.95</v>
      </c>
      <c r="L1558" t="s">
        <v>5</v>
      </c>
    </row>
    <row r="1559" spans="1:12" ht="16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>
        <v>95.1</v>
      </c>
      <c r="K1559">
        <v>4060.55</v>
      </c>
      <c r="L1559" t="s">
        <v>5</v>
      </c>
    </row>
    <row r="1560" spans="1:12" ht="16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>
        <v>110.8</v>
      </c>
      <c r="K1560">
        <v>6840.95</v>
      </c>
      <c r="L1560" t="s">
        <v>5</v>
      </c>
    </row>
    <row r="1561" spans="1:12" ht="16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>
        <v>74.3</v>
      </c>
      <c r="K1561">
        <v>1096.25</v>
      </c>
      <c r="L1561" t="s">
        <v>4</v>
      </c>
    </row>
    <row r="1562" spans="1:12" ht="16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>
        <v>78.5</v>
      </c>
      <c r="K1562">
        <v>571.04999999999995</v>
      </c>
      <c r="L1562" t="s">
        <v>5</v>
      </c>
    </row>
    <row r="1563" spans="1:12" ht="16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>
        <v>110.75</v>
      </c>
      <c r="K1563">
        <v>7751.7</v>
      </c>
      <c r="L1563" t="s">
        <v>5</v>
      </c>
    </row>
    <row r="1564" spans="1:12" ht="16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>
        <v>49.05</v>
      </c>
      <c r="K1564">
        <v>49.05</v>
      </c>
      <c r="L1564" t="s">
        <v>5</v>
      </c>
    </row>
    <row r="1565" spans="1:12" ht="16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>
        <v>63.1</v>
      </c>
      <c r="K1565">
        <v>4685.55</v>
      </c>
      <c r="L1565" t="s">
        <v>5</v>
      </c>
    </row>
    <row r="1566" spans="1:12" ht="16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>
        <v>45.4</v>
      </c>
      <c r="K1566">
        <v>45.4</v>
      </c>
      <c r="L1566" t="s">
        <v>5</v>
      </c>
    </row>
    <row r="1567" spans="1:12" ht="16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>
        <v>75.099999999999994</v>
      </c>
      <c r="K1567">
        <v>270.7</v>
      </c>
      <c r="L1567" t="s">
        <v>4</v>
      </c>
    </row>
    <row r="1568" spans="1:12" ht="16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>
        <v>19.75</v>
      </c>
      <c r="K1568">
        <v>624.15</v>
      </c>
      <c r="L1568" t="s">
        <v>5</v>
      </c>
    </row>
    <row r="1569" spans="1:12" ht="16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>
        <v>99.2</v>
      </c>
      <c r="K1569">
        <v>7213.75</v>
      </c>
      <c r="L1569" t="s">
        <v>5</v>
      </c>
    </row>
    <row r="1570" spans="1:12" ht="16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>
        <v>99</v>
      </c>
      <c r="K1570">
        <v>6017.9</v>
      </c>
      <c r="L1570" t="s">
        <v>5</v>
      </c>
    </row>
    <row r="1571" spans="1:12" ht="16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>
        <v>48.75</v>
      </c>
      <c r="K1571">
        <v>179.85</v>
      </c>
      <c r="L1571" t="s">
        <v>5</v>
      </c>
    </row>
    <row r="1572" spans="1:12" ht="16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>
        <v>95.65</v>
      </c>
      <c r="K1572">
        <v>5088.3999999999996</v>
      </c>
      <c r="L1572" t="s">
        <v>5</v>
      </c>
    </row>
    <row r="1573" spans="1:12" ht="16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>
        <v>58</v>
      </c>
      <c r="K1573">
        <v>1734.5</v>
      </c>
      <c r="L1573" t="s">
        <v>5</v>
      </c>
    </row>
    <row r="1574" spans="1:12" ht="16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>
        <v>99.25</v>
      </c>
      <c r="K1574">
        <v>4920.8</v>
      </c>
      <c r="L1574" t="s">
        <v>5</v>
      </c>
    </row>
    <row r="1575" spans="1:12" ht="16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>
        <v>60.3</v>
      </c>
      <c r="K1575">
        <v>2448.5</v>
      </c>
      <c r="L1575" t="s">
        <v>5</v>
      </c>
    </row>
    <row r="1576" spans="1:12" ht="16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>
        <v>100.75</v>
      </c>
      <c r="K1576">
        <v>5985</v>
      </c>
      <c r="L1576" t="s">
        <v>5</v>
      </c>
    </row>
    <row r="1577" spans="1:12" ht="16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>
        <v>70.45</v>
      </c>
      <c r="K1577">
        <v>4300.45</v>
      </c>
      <c r="L1577" t="s">
        <v>5</v>
      </c>
    </row>
    <row r="1578" spans="1:12" ht="16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>
        <v>86.8</v>
      </c>
      <c r="K1578">
        <v>1940.8</v>
      </c>
      <c r="L1578" t="s">
        <v>5</v>
      </c>
    </row>
    <row r="1579" spans="1:12" ht="16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>
        <v>71</v>
      </c>
      <c r="K1579">
        <v>4386.2</v>
      </c>
      <c r="L1579" t="s">
        <v>5</v>
      </c>
    </row>
    <row r="1580" spans="1:12" ht="16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>
        <v>20.05</v>
      </c>
      <c r="K1580">
        <v>741.5</v>
      </c>
      <c r="L1580" t="s">
        <v>5</v>
      </c>
    </row>
    <row r="1581" spans="1:12" ht="16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>
        <v>117.45</v>
      </c>
      <c r="K1581">
        <v>5438.9</v>
      </c>
      <c r="L1581" t="s">
        <v>4</v>
      </c>
    </row>
    <row r="1582" spans="1:12" ht="16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>
        <v>82.15</v>
      </c>
      <c r="K1582">
        <v>5784.3</v>
      </c>
      <c r="L1582" t="s">
        <v>5</v>
      </c>
    </row>
    <row r="1583" spans="1:12" ht="16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>
        <v>19.850000000000001</v>
      </c>
      <c r="K1583">
        <v>52</v>
      </c>
      <c r="L1583" t="s">
        <v>5</v>
      </c>
    </row>
    <row r="1584" spans="1:12" ht="16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>
        <v>76.55</v>
      </c>
      <c r="K1584">
        <v>2065.4</v>
      </c>
      <c r="L1584" t="s">
        <v>5</v>
      </c>
    </row>
    <row r="1585" spans="1:12" ht="16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>
        <v>109.05</v>
      </c>
      <c r="K1585">
        <v>7108.2</v>
      </c>
      <c r="L1585" t="s">
        <v>5</v>
      </c>
    </row>
    <row r="1586" spans="1:12" ht="16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>
        <v>19.399999999999999</v>
      </c>
      <c r="K1586">
        <v>61.05</v>
      </c>
      <c r="L1586" t="s">
        <v>5</v>
      </c>
    </row>
    <row r="1587" spans="1:12" ht="16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>
        <v>33.9</v>
      </c>
      <c r="K1587">
        <v>298.45</v>
      </c>
      <c r="L1587" t="s">
        <v>4</v>
      </c>
    </row>
    <row r="1588" spans="1:12" ht="16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>
        <v>89.45</v>
      </c>
      <c r="K1588">
        <v>1430.25</v>
      </c>
      <c r="L1588" t="s">
        <v>4</v>
      </c>
    </row>
    <row r="1589" spans="1:12" ht="16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>
        <v>55.65</v>
      </c>
      <c r="K1589">
        <v>3880.05</v>
      </c>
      <c r="L1589" t="s">
        <v>5</v>
      </c>
    </row>
    <row r="1590" spans="1:12" ht="16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>
        <v>33.15</v>
      </c>
      <c r="K1590">
        <v>444.75</v>
      </c>
      <c r="L1590" t="s">
        <v>5</v>
      </c>
    </row>
    <row r="1591" spans="1:12" ht="16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>
        <v>19.899999999999999</v>
      </c>
      <c r="K1591">
        <v>19.899999999999999</v>
      </c>
      <c r="L1591" t="s">
        <v>4</v>
      </c>
    </row>
    <row r="1592" spans="1:12" ht="16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>
        <v>44.45</v>
      </c>
      <c r="K1592">
        <v>1183.8</v>
      </c>
      <c r="L1592" t="s">
        <v>5</v>
      </c>
    </row>
    <row r="1593" spans="1:12" ht="16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>
        <v>19.5</v>
      </c>
      <c r="K1593">
        <v>403.15</v>
      </c>
      <c r="L1593" t="s">
        <v>5</v>
      </c>
    </row>
    <row r="1594" spans="1:12" ht="16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>
        <v>19.3</v>
      </c>
      <c r="K1594">
        <v>144.94999999999999</v>
      </c>
      <c r="L1594" t="s">
        <v>5</v>
      </c>
    </row>
    <row r="1595" spans="1:12" ht="16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>
        <v>80.3</v>
      </c>
      <c r="K1595">
        <v>3058.65</v>
      </c>
      <c r="L1595" t="s">
        <v>4</v>
      </c>
    </row>
    <row r="1596" spans="1:12" ht="16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>
        <v>90</v>
      </c>
      <c r="K1596">
        <v>2024.1</v>
      </c>
      <c r="L1596" t="s">
        <v>5</v>
      </c>
    </row>
    <row r="1597" spans="1:12" ht="16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>
        <v>111.05</v>
      </c>
      <c r="K1597">
        <v>7321.05</v>
      </c>
      <c r="L1597" t="s">
        <v>5</v>
      </c>
    </row>
    <row r="1598" spans="1:12" ht="16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>
        <v>24.55</v>
      </c>
      <c r="K1598">
        <v>1203.95</v>
      </c>
      <c r="L1598" t="s">
        <v>5</v>
      </c>
    </row>
    <row r="1599" spans="1:12" ht="16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>
        <v>104.4</v>
      </c>
      <c r="K1599">
        <v>6692.65</v>
      </c>
      <c r="L1599" t="s">
        <v>5</v>
      </c>
    </row>
    <row r="1600" spans="1:12" ht="16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>
        <v>74.55</v>
      </c>
      <c r="K1600">
        <v>233.65</v>
      </c>
      <c r="L1600" t="s">
        <v>5</v>
      </c>
    </row>
    <row r="1601" spans="1:12" ht="16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>
        <v>104.05</v>
      </c>
      <c r="K1601">
        <v>3416.85</v>
      </c>
      <c r="L1601" t="s">
        <v>5</v>
      </c>
    </row>
    <row r="1602" spans="1:12" ht="16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>
        <v>70.099999999999994</v>
      </c>
      <c r="K1602">
        <v>3913.3</v>
      </c>
      <c r="L1602" t="s">
        <v>4</v>
      </c>
    </row>
    <row r="1603" spans="1:12" ht="16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>
        <v>84.2</v>
      </c>
      <c r="K1603">
        <v>4299.75</v>
      </c>
      <c r="L1603" t="s">
        <v>5</v>
      </c>
    </row>
    <row r="1604" spans="1:12" ht="16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>
        <v>19.7</v>
      </c>
      <c r="K1604">
        <v>342.4</v>
      </c>
      <c r="L1604" t="s">
        <v>4</v>
      </c>
    </row>
    <row r="1605" spans="1:12" ht="16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>
        <v>25.05</v>
      </c>
      <c r="K1605">
        <v>1171.5</v>
      </c>
      <c r="L1605" t="s">
        <v>5</v>
      </c>
    </row>
    <row r="1606" spans="1:12" ht="16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>
        <v>20.05</v>
      </c>
      <c r="K1606">
        <v>388.6</v>
      </c>
      <c r="L1606" t="s">
        <v>5</v>
      </c>
    </row>
    <row r="1607" spans="1:12" ht="16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>
        <v>40.1</v>
      </c>
      <c r="K1607">
        <v>857.75</v>
      </c>
      <c r="L1607" t="s">
        <v>5</v>
      </c>
    </row>
    <row r="1608" spans="1:12" ht="16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>
        <v>50.55</v>
      </c>
      <c r="K1608">
        <v>2832.75</v>
      </c>
      <c r="L1608" t="s">
        <v>5</v>
      </c>
    </row>
    <row r="1609" spans="1:12" ht="16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>
        <v>20.3</v>
      </c>
      <c r="K1609">
        <v>41.2</v>
      </c>
      <c r="L1609" t="s">
        <v>5</v>
      </c>
    </row>
    <row r="1610" spans="1:12" ht="16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>
        <v>94.85</v>
      </c>
      <c r="K1610">
        <v>890.6</v>
      </c>
      <c r="L1610" t="s">
        <v>4</v>
      </c>
    </row>
    <row r="1611" spans="1:12" ht="16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>
        <v>20.350000000000001</v>
      </c>
      <c r="K1611">
        <v>531.6</v>
      </c>
      <c r="L1611" t="s">
        <v>5</v>
      </c>
    </row>
    <row r="1612" spans="1:12" ht="16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>
        <v>24.15</v>
      </c>
      <c r="K1612">
        <v>812.5</v>
      </c>
      <c r="L1612" t="s">
        <v>5</v>
      </c>
    </row>
    <row r="1613" spans="1:12" ht="16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>
        <v>20.5</v>
      </c>
      <c r="K1613">
        <v>1191.4000000000001</v>
      </c>
      <c r="L1613" t="s">
        <v>5</v>
      </c>
    </row>
    <row r="1614" spans="1:12" ht="16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>
        <v>94.4</v>
      </c>
      <c r="K1614">
        <v>4014.6</v>
      </c>
      <c r="L1614" t="s">
        <v>5</v>
      </c>
    </row>
    <row r="1615" spans="1:12" ht="16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>
        <v>61.5</v>
      </c>
      <c r="K1615">
        <v>2722.2</v>
      </c>
      <c r="L1615" t="s">
        <v>5</v>
      </c>
    </row>
    <row r="1616" spans="1:12" ht="16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>
        <v>75.2</v>
      </c>
      <c r="K1616">
        <v>3254.35</v>
      </c>
      <c r="L1616" t="s">
        <v>5</v>
      </c>
    </row>
    <row r="1617" spans="1:12" ht="16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>
        <v>20.65</v>
      </c>
      <c r="K1617">
        <v>134.05000000000001</v>
      </c>
      <c r="L1617" t="s">
        <v>5</v>
      </c>
    </row>
    <row r="1618" spans="1:12" ht="16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>
        <v>103.3</v>
      </c>
      <c r="K1618">
        <v>2890.65</v>
      </c>
      <c r="L1618" t="s">
        <v>4</v>
      </c>
    </row>
    <row r="1619" spans="1:12" ht="16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>
        <v>94.9</v>
      </c>
      <c r="K1619">
        <v>3848</v>
      </c>
      <c r="L1619" t="s">
        <v>5</v>
      </c>
    </row>
    <row r="1620" spans="1:12" ht="16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>
        <v>80.25</v>
      </c>
      <c r="K1620">
        <v>1861.5</v>
      </c>
      <c r="L1620" t="s">
        <v>4</v>
      </c>
    </row>
    <row r="1621" spans="1:12" ht="16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>
        <v>104.7</v>
      </c>
      <c r="K1621">
        <v>4134.8500000000004</v>
      </c>
      <c r="L1621" t="s">
        <v>4</v>
      </c>
    </row>
    <row r="1622" spans="1:12" ht="16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>
        <v>104.25</v>
      </c>
      <c r="K1622">
        <v>6812.95</v>
      </c>
      <c r="L1622" t="s">
        <v>5</v>
      </c>
    </row>
    <row r="1623" spans="1:12" ht="16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>
        <v>36</v>
      </c>
      <c r="K1623">
        <v>1382.9</v>
      </c>
      <c r="L1623" t="s">
        <v>5</v>
      </c>
    </row>
    <row r="1624" spans="1:12" ht="16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>
        <v>70.599999999999994</v>
      </c>
      <c r="K1624">
        <v>3231.05</v>
      </c>
      <c r="L1624" t="s">
        <v>5</v>
      </c>
    </row>
    <row r="1625" spans="1:12" ht="16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>
        <v>84.75</v>
      </c>
      <c r="K1625">
        <v>3050.15</v>
      </c>
      <c r="L1625" t="s">
        <v>4</v>
      </c>
    </row>
    <row r="1626" spans="1:12" ht="16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>
        <v>80.400000000000006</v>
      </c>
      <c r="K1626">
        <v>4981.1499999999996</v>
      </c>
      <c r="L1626" t="s">
        <v>5</v>
      </c>
    </row>
    <row r="1627" spans="1:12" ht="16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>
        <v>70.400000000000006</v>
      </c>
      <c r="K1627">
        <v>2044.75</v>
      </c>
      <c r="L1627" t="s">
        <v>5</v>
      </c>
    </row>
    <row r="1628" spans="1:12" ht="16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>
        <v>113.65</v>
      </c>
      <c r="K1628">
        <v>7939.25</v>
      </c>
      <c r="L1628" t="s">
        <v>5</v>
      </c>
    </row>
    <row r="1629" spans="1:12" ht="16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>
        <v>19.899999999999999</v>
      </c>
      <c r="K1629">
        <v>19.899999999999999</v>
      </c>
      <c r="L1629" t="s">
        <v>5</v>
      </c>
    </row>
    <row r="1630" spans="1:12" ht="16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>
        <v>104.1</v>
      </c>
      <c r="K1630">
        <v>541.9</v>
      </c>
      <c r="L1630" t="s">
        <v>4</v>
      </c>
    </row>
    <row r="1631" spans="1:12" ht="16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>
        <v>93</v>
      </c>
      <c r="K1631">
        <v>2248.0500000000002</v>
      </c>
      <c r="L1631" t="s">
        <v>5</v>
      </c>
    </row>
    <row r="1632" spans="1:12" ht="16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>
        <v>20.25</v>
      </c>
      <c r="K1632">
        <v>208</v>
      </c>
      <c r="L1632" t="s">
        <v>5</v>
      </c>
    </row>
    <row r="1633" spans="1:12" ht="16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>
        <v>99.15</v>
      </c>
      <c r="K1633">
        <v>5720.95</v>
      </c>
      <c r="L1633" t="s">
        <v>5</v>
      </c>
    </row>
    <row r="1634" spans="1:12" ht="16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>
        <v>44.35</v>
      </c>
      <c r="K1634">
        <v>81.25</v>
      </c>
      <c r="L1634" t="s">
        <v>4</v>
      </c>
    </row>
    <row r="1635" spans="1:12" ht="16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>
        <v>66.25</v>
      </c>
      <c r="K1635">
        <v>546.45000000000005</v>
      </c>
      <c r="L1635" t="s">
        <v>5</v>
      </c>
    </row>
    <row r="1636" spans="1:12" ht="16">
      <c r="A1636" t="s">
        <v>6184</v>
      </c>
      <c r="B1636" t="s">
        <v>9</v>
      </c>
     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>
        <v>91</v>
      </c>
      <c r="K1636">
        <v>3180.5</v>
      </c>
      <c r="L1636" t="s">
        <v>5</v>
      </c>
    </row>
    <row r="1637" spans="1:12" ht="16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>
        <v>104.35</v>
      </c>
      <c r="K1637">
        <v>6578.55</v>
      </c>
      <c r="L1637" t="s">
        <v>5</v>
      </c>
    </row>
    <row r="1638" spans="1:12" ht="16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>
        <v>85</v>
      </c>
      <c r="K1638">
        <v>5607.75</v>
      </c>
      <c r="L1638" t="s">
        <v>5</v>
      </c>
    </row>
    <row r="1639" spans="1:12" ht="16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84.85</v>
      </c>
      <c r="K1639">
        <v>523.5</v>
      </c>
      <c r="L1639" t="s">
        <v>4</v>
      </c>
    </row>
    <row r="1640" spans="1:12" ht="16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>
        <v>94.9</v>
      </c>
      <c r="K1640">
        <v>4422.95</v>
      </c>
      <c r="L1640" t="s">
        <v>5</v>
      </c>
    </row>
    <row r="1641" spans="1:12" ht="16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>
        <v>115.15</v>
      </c>
      <c r="K1641">
        <v>8349.7000000000007</v>
      </c>
      <c r="L1641" t="s">
        <v>5</v>
      </c>
    </row>
    <row r="1642" spans="1:12" ht="16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>
        <v>100.15</v>
      </c>
      <c r="K1642">
        <v>6413.65</v>
      </c>
      <c r="L1642" t="s">
        <v>4</v>
      </c>
    </row>
    <row r="1643" spans="1:12" ht="16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>
        <v>20.2</v>
      </c>
      <c r="K1643">
        <v>735.9</v>
      </c>
      <c r="L1643" t="s">
        <v>5</v>
      </c>
    </row>
    <row r="1644" spans="1:12" ht="16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>
        <v>53.5</v>
      </c>
      <c r="K1644">
        <v>53.5</v>
      </c>
      <c r="L1644" t="s">
        <v>4</v>
      </c>
    </row>
    <row r="1645" spans="1:12" ht="16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>
        <v>95.3</v>
      </c>
      <c r="K1645">
        <v>5817.7</v>
      </c>
      <c r="L1645" t="s">
        <v>5</v>
      </c>
    </row>
    <row r="1646" spans="1:12" ht="16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>
        <v>20.100000000000001</v>
      </c>
      <c r="K1646">
        <v>279.5</v>
      </c>
      <c r="L1646" t="s">
        <v>5</v>
      </c>
    </row>
    <row r="1647" spans="1:12" ht="16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>
        <v>114.85</v>
      </c>
      <c r="K1647">
        <v>8317.9500000000007</v>
      </c>
      <c r="L1647" t="s">
        <v>5</v>
      </c>
    </row>
    <row r="1648" spans="1:12" ht="16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>
        <v>69.650000000000006</v>
      </c>
      <c r="K1648">
        <v>3442.15</v>
      </c>
      <c r="L1648" t="s">
        <v>5</v>
      </c>
    </row>
    <row r="1649" spans="1:12" ht="16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>
        <v>49.35</v>
      </c>
      <c r="K1649">
        <v>219.65</v>
      </c>
      <c r="L1649" t="s">
        <v>4</v>
      </c>
    </row>
    <row r="1650" spans="1:12" ht="16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>
        <v>20</v>
      </c>
      <c r="K1650">
        <v>61.7</v>
      </c>
      <c r="L1650" t="s">
        <v>5</v>
      </c>
    </row>
    <row r="1651" spans="1:12" ht="16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>
        <v>80.45</v>
      </c>
      <c r="K1651">
        <v>583.45000000000005</v>
      </c>
      <c r="L1651" t="s">
        <v>4</v>
      </c>
    </row>
    <row r="1652" spans="1:12" ht="16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>
        <v>70.150000000000006</v>
      </c>
      <c r="K1652">
        <v>916.75</v>
      </c>
      <c r="L1652" t="s">
        <v>4</v>
      </c>
    </row>
    <row r="1653" spans="1:12" ht="16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>
        <v>20.5</v>
      </c>
      <c r="K1653">
        <v>1177.95</v>
      </c>
      <c r="L1653" t="s">
        <v>5</v>
      </c>
    </row>
    <row r="1654" spans="1:12" ht="16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>
        <v>90.1</v>
      </c>
      <c r="K1654">
        <v>6310.9</v>
      </c>
      <c r="L1654" t="s">
        <v>5</v>
      </c>
    </row>
    <row r="1655" spans="1:12" ht="16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>
        <v>80.05</v>
      </c>
      <c r="K1655">
        <v>3019.1</v>
      </c>
      <c r="L1655" t="s">
        <v>5</v>
      </c>
    </row>
    <row r="1656" spans="1:12" ht="16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>
        <v>111.95</v>
      </c>
      <c r="K1656">
        <v>4534.8999999999996</v>
      </c>
      <c r="L1656" t="s">
        <v>4</v>
      </c>
    </row>
    <row r="1657" spans="1:12" ht="16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>
        <v>85.1</v>
      </c>
      <c r="K1657">
        <v>4657.95</v>
      </c>
      <c r="L1657" t="s">
        <v>5</v>
      </c>
    </row>
    <row r="1658" spans="1:12" ht="16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>
        <v>50.7</v>
      </c>
      <c r="K1658">
        <v>3088.75</v>
      </c>
      <c r="L1658" t="s">
        <v>5</v>
      </c>
    </row>
    <row r="1659" spans="1:12" ht="16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>
        <v>61.9</v>
      </c>
      <c r="K1659">
        <v>2924.05</v>
      </c>
      <c r="L1659" t="s">
        <v>5</v>
      </c>
    </row>
    <row r="1660" spans="1:12" ht="16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>
        <v>110.15</v>
      </c>
      <c r="K1660">
        <v>6448.05</v>
      </c>
      <c r="L1660" t="s">
        <v>4</v>
      </c>
    </row>
    <row r="1661" spans="1:12" ht="16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>
        <v>34.700000000000003</v>
      </c>
      <c r="K1661">
        <v>329.8</v>
      </c>
      <c r="L1661" t="s">
        <v>4</v>
      </c>
    </row>
    <row r="1662" spans="1:12" ht="16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>
        <v>20.399999999999999</v>
      </c>
      <c r="K1662">
        <v>42.9</v>
      </c>
      <c r="L1662" t="s">
        <v>5</v>
      </c>
    </row>
    <row r="1663" spans="1:12" ht="16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>
        <v>19.8</v>
      </c>
      <c r="K1663">
        <v>1119.9000000000001</v>
      </c>
      <c r="L1663" t="s">
        <v>5</v>
      </c>
    </row>
    <row r="1664" spans="1:12" ht="16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>
        <v>108.4</v>
      </c>
      <c r="K1664">
        <v>7719.5</v>
      </c>
      <c r="L1664" t="s">
        <v>5</v>
      </c>
    </row>
    <row r="1665" spans="1:12" ht="16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>
        <v>74.7</v>
      </c>
      <c r="K1665">
        <v>74.7</v>
      </c>
      <c r="L1665" t="s">
        <v>5</v>
      </c>
    </row>
    <row r="1666" spans="1:12" ht="16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>
        <v>19.350000000000001</v>
      </c>
      <c r="K1666">
        <v>847.25</v>
      </c>
      <c r="L1666" t="s">
        <v>5</v>
      </c>
    </row>
    <row r="1667" spans="1:12" ht="16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>
        <v>19.75</v>
      </c>
      <c r="K1667">
        <v>208.25</v>
      </c>
      <c r="L1667" t="s">
        <v>5</v>
      </c>
    </row>
    <row r="1668" spans="1:12" ht="16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>
        <v>19.850000000000001</v>
      </c>
      <c r="K1668">
        <v>1434.1</v>
      </c>
      <c r="L1668" t="s">
        <v>5</v>
      </c>
    </row>
    <row r="1669" spans="1:12" ht="16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>
        <v>54.8</v>
      </c>
      <c r="K1669">
        <v>3465.7</v>
      </c>
      <c r="L1669" t="s">
        <v>5</v>
      </c>
    </row>
    <row r="1670" spans="1:12" ht="16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101.05</v>
      </c>
      <c r="K1670">
        <v>2391.8000000000002</v>
      </c>
      <c r="L1670" t="s">
        <v>4</v>
      </c>
    </row>
    <row r="1671" spans="1:12" ht="16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>
        <v>89.6</v>
      </c>
      <c r="K1671">
        <v>1633</v>
      </c>
      <c r="L1671" t="s">
        <v>5</v>
      </c>
    </row>
    <row r="1672" spans="1:12" ht="16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>
        <v>54.45</v>
      </c>
      <c r="K1672">
        <v>1127.3499999999999</v>
      </c>
      <c r="L1672" t="s">
        <v>4</v>
      </c>
    </row>
    <row r="1673" spans="1:12" ht="16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>
        <v>94.6</v>
      </c>
      <c r="K1673">
        <v>5948.7</v>
      </c>
      <c r="L1673" t="s">
        <v>5</v>
      </c>
    </row>
    <row r="1674" spans="1:12" ht="16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>
        <v>39.200000000000003</v>
      </c>
      <c r="K1674">
        <v>849.9</v>
      </c>
      <c r="L1674" t="s">
        <v>5</v>
      </c>
    </row>
    <row r="1675" spans="1:12" ht="16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>
        <v>102.6</v>
      </c>
      <c r="K1675">
        <v>4009.2</v>
      </c>
      <c r="L1675" t="s">
        <v>5</v>
      </c>
    </row>
    <row r="1676" spans="1:12" ht="16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>
        <v>20.25</v>
      </c>
      <c r="K1676">
        <v>109.8</v>
      </c>
      <c r="L1676" t="s">
        <v>5</v>
      </c>
    </row>
    <row r="1677" spans="1:12" ht="16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>
        <v>98.25</v>
      </c>
      <c r="K1677">
        <v>560.6</v>
      </c>
      <c r="L1677" t="s">
        <v>4</v>
      </c>
    </row>
    <row r="1678" spans="1:12" ht="16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>
        <v>70.3</v>
      </c>
      <c r="K1678">
        <v>70.3</v>
      </c>
      <c r="L1678" t="s">
        <v>4</v>
      </c>
    </row>
    <row r="1679" spans="1:12" ht="16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>
        <v>56.8</v>
      </c>
      <c r="K1679">
        <v>1074.6500000000001</v>
      </c>
      <c r="L1679" t="s">
        <v>5</v>
      </c>
    </row>
    <row r="1680" spans="1:12" ht="16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>
        <v>53.8</v>
      </c>
      <c r="K1680">
        <v>651.54999999999995</v>
      </c>
      <c r="L1680" t="s">
        <v>5</v>
      </c>
    </row>
    <row r="1681" spans="1:12" ht="16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>
        <v>64.55</v>
      </c>
      <c r="K1681">
        <v>4250.1000000000004</v>
      </c>
      <c r="L1681" t="s">
        <v>5</v>
      </c>
    </row>
    <row r="1682" spans="1:12" ht="16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>
        <v>101.4</v>
      </c>
      <c r="K1682">
        <v>6841.05</v>
      </c>
      <c r="L1682" t="s">
        <v>5</v>
      </c>
    </row>
    <row r="1683" spans="1:12" ht="16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>
        <v>25.7</v>
      </c>
      <c r="K1683">
        <v>1937.4</v>
      </c>
      <c r="L1683" t="s">
        <v>5</v>
      </c>
    </row>
    <row r="1684" spans="1:12" ht="16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>
        <v>75.45</v>
      </c>
      <c r="K1684">
        <v>3545.1</v>
      </c>
      <c r="L1684" t="s">
        <v>5</v>
      </c>
    </row>
    <row r="1685" spans="1:12" ht="16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>
        <v>72.099999999999994</v>
      </c>
      <c r="K1685">
        <v>3886.05</v>
      </c>
      <c r="L1685" t="s">
        <v>5</v>
      </c>
    </row>
    <row r="1686" spans="1:12" ht="16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>
        <v>98.1</v>
      </c>
      <c r="K1686">
        <v>1060.2</v>
      </c>
      <c r="L1686" t="s">
        <v>4</v>
      </c>
    </row>
    <row r="1687" spans="1:12" ht="16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>
        <v>84.75</v>
      </c>
      <c r="K1687">
        <v>2613.4</v>
      </c>
      <c r="L1687" t="s">
        <v>5</v>
      </c>
    </row>
    <row r="1688" spans="1:12" ht="16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>
        <v>64.05</v>
      </c>
      <c r="K1688">
        <v>733.95</v>
      </c>
      <c r="L1688" t="s">
        <v>5</v>
      </c>
    </row>
    <row r="1689" spans="1:12" ht="16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>
        <v>55.8</v>
      </c>
      <c r="K1689">
        <v>2109.35</v>
      </c>
      <c r="L1689" t="s">
        <v>4</v>
      </c>
    </row>
    <row r="1690" spans="1:12" ht="16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>
        <v>75.2</v>
      </c>
      <c r="K1690">
        <v>775.3</v>
      </c>
      <c r="L1690" t="s">
        <v>5</v>
      </c>
    </row>
    <row r="1691" spans="1:12" ht="16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>
        <v>92.5</v>
      </c>
      <c r="K1691">
        <v>452.7</v>
      </c>
      <c r="L1691" t="s">
        <v>4</v>
      </c>
    </row>
    <row r="1692" spans="1:12" ht="16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>
        <v>19.75</v>
      </c>
      <c r="K1692">
        <v>19.75</v>
      </c>
      <c r="L1692" t="s">
        <v>5</v>
      </c>
    </row>
    <row r="1693" spans="1:12" ht="16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>
        <v>19.7</v>
      </c>
      <c r="K1693">
        <v>395.6</v>
      </c>
      <c r="L1693" t="s">
        <v>5</v>
      </c>
    </row>
    <row r="1694" spans="1:12" ht="16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>
        <v>19.649999999999999</v>
      </c>
      <c r="K1694">
        <v>169.75</v>
      </c>
      <c r="L1694" t="s">
        <v>5</v>
      </c>
    </row>
    <row r="1695" spans="1:12" ht="16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>
        <v>74.3</v>
      </c>
      <c r="K1695">
        <v>74.3</v>
      </c>
      <c r="L1695" t="s">
        <v>5</v>
      </c>
    </row>
    <row r="1696" spans="1:12" ht="16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>
        <v>111.65</v>
      </c>
      <c r="K1696">
        <v>7943.45</v>
      </c>
      <c r="L1696" t="s">
        <v>5</v>
      </c>
    </row>
    <row r="1697" spans="1:12" ht="16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>
        <v>91</v>
      </c>
      <c r="K1697">
        <v>531</v>
      </c>
      <c r="L1697" t="s">
        <v>4</v>
      </c>
    </row>
    <row r="1698" spans="1:12" ht="16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>
        <v>101.85</v>
      </c>
      <c r="K1698">
        <v>4086.3</v>
      </c>
      <c r="L1698" t="s">
        <v>4</v>
      </c>
    </row>
    <row r="1699" spans="1:12" ht="16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>
        <v>73.650000000000006</v>
      </c>
      <c r="K1699">
        <v>1642.75</v>
      </c>
      <c r="L1699" t="s">
        <v>5</v>
      </c>
    </row>
    <row r="1700" spans="1:12" ht="16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>
        <v>95</v>
      </c>
      <c r="K1700">
        <v>2852.4</v>
      </c>
      <c r="L1700" t="s">
        <v>5</v>
      </c>
    </row>
    <row r="1701" spans="1:12" ht="16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>
        <v>76</v>
      </c>
      <c r="K1701">
        <v>2215.25</v>
      </c>
      <c r="L1701" t="s">
        <v>5</v>
      </c>
    </row>
    <row r="1702" spans="1:12" ht="16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>
        <v>44.3</v>
      </c>
      <c r="K1702">
        <v>2666.75</v>
      </c>
      <c r="L1702" t="s">
        <v>5</v>
      </c>
    </row>
    <row r="1703" spans="1:12" ht="16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>
        <v>83.75</v>
      </c>
      <c r="K1703">
        <v>3273.55</v>
      </c>
      <c r="L1703" t="s">
        <v>4</v>
      </c>
    </row>
    <row r="1704" spans="1:12" ht="16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>
        <v>97.8</v>
      </c>
      <c r="K1704">
        <v>5458.8</v>
      </c>
      <c r="L1704" t="s">
        <v>5</v>
      </c>
    </row>
    <row r="1705" spans="1:12" ht="16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>
        <v>20.65</v>
      </c>
      <c r="K1705">
        <v>20.65</v>
      </c>
      <c r="L1705" t="s">
        <v>5</v>
      </c>
    </row>
    <row r="1706" spans="1:12" ht="16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>
        <v>44.8</v>
      </c>
      <c r="K1706">
        <v>169.65</v>
      </c>
      <c r="L1706" t="s">
        <v>5</v>
      </c>
    </row>
    <row r="1707" spans="1:12" ht="16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>
        <v>25</v>
      </c>
      <c r="K1707">
        <v>1498.35</v>
      </c>
      <c r="L1707" t="s">
        <v>5</v>
      </c>
    </row>
    <row r="1708" spans="1:12" ht="16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>
        <v>70</v>
      </c>
      <c r="K1708">
        <v>740</v>
      </c>
      <c r="L1708" t="s">
        <v>4</v>
      </c>
    </row>
    <row r="1709" spans="1:12" ht="16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>
        <v>47.85</v>
      </c>
      <c r="K1709">
        <v>1886.4</v>
      </c>
      <c r="L1709" t="s">
        <v>5</v>
      </c>
    </row>
    <row r="1710" spans="1:12" ht="16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>
        <v>19.55</v>
      </c>
      <c r="K1710">
        <v>658.95</v>
      </c>
      <c r="L1710" t="s">
        <v>4</v>
      </c>
    </row>
    <row r="1711" spans="1:12" ht="16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>
        <v>35.1</v>
      </c>
      <c r="K1711">
        <v>68.75</v>
      </c>
      <c r="L1711" t="s">
        <v>4</v>
      </c>
    </row>
    <row r="1712" spans="1:12" ht="16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>
        <v>79.3</v>
      </c>
      <c r="K1712">
        <v>2484</v>
      </c>
      <c r="L1712" t="s">
        <v>5</v>
      </c>
    </row>
    <row r="1713" spans="1:12" ht="16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>
        <v>44.55</v>
      </c>
      <c r="K1713">
        <v>174.3</v>
      </c>
      <c r="L1713" t="s">
        <v>4</v>
      </c>
    </row>
    <row r="1714" spans="1:12" ht="16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>
        <v>90.65</v>
      </c>
      <c r="K1714">
        <v>2989.6</v>
      </c>
      <c r="L1714" t="s">
        <v>5</v>
      </c>
    </row>
    <row r="1715" spans="1:12" ht="16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>
        <v>20.399999999999999</v>
      </c>
      <c r="K1715">
        <v>84.75</v>
      </c>
      <c r="L1715" t="s">
        <v>5</v>
      </c>
    </row>
    <row r="1716" spans="1:12" ht="16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>
        <v>73.599999999999994</v>
      </c>
      <c r="K1716">
        <v>2316.85</v>
      </c>
      <c r="L1716" t="s">
        <v>5</v>
      </c>
    </row>
    <row r="1717" spans="1:12" ht="16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>
        <v>110.8</v>
      </c>
      <c r="K1717">
        <v>7882.25</v>
      </c>
      <c r="L1717" t="s">
        <v>5</v>
      </c>
    </row>
    <row r="1718" spans="1:12" ht="16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>
        <v>70.2</v>
      </c>
      <c r="K1718">
        <v>760.05</v>
      </c>
      <c r="L1718" t="s">
        <v>5</v>
      </c>
    </row>
    <row r="1719" spans="1:12" ht="16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>
        <v>86.8</v>
      </c>
      <c r="K1719">
        <v>1975.85</v>
      </c>
      <c r="L1719" t="s">
        <v>5</v>
      </c>
    </row>
    <row r="1720" spans="1:12" ht="16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>
        <v>98.15</v>
      </c>
      <c r="K1720">
        <v>567.45000000000005</v>
      </c>
      <c r="L1720" t="s">
        <v>4</v>
      </c>
    </row>
    <row r="1721" spans="1:12" ht="16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>
        <v>69.55</v>
      </c>
      <c r="K1721">
        <v>69.55</v>
      </c>
      <c r="L1721" t="s">
        <v>4</v>
      </c>
    </row>
    <row r="1722" spans="1:12" ht="16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>
        <v>95.7</v>
      </c>
      <c r="K1722">
        <v>1451.1</v>
      </c>
      <c r="L1722" t="s">
        <v>5</v>
      </c>
    </row>
    <row r="1723" spans="1:12" ht="16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>
        <v>25.75</v>
      </c>
      <c r="K1723">
        <v>1864.2</v>
      </c>
      <c r="L1723" t="s">
        <v>5</v>
      </c>
    </row>
    <row r="1724" spans="1:12" ht="16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>
        <v>24.3</v>
      </c>
      <c r="K1724">
        <v>821.6</v>
      </c>
      <c r="L1724" t="s">
        <v>5</v>
      </c>
    </row>
    <row r="1725" spans="1:12" ht="16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>
        <v>54.9</v>
      </c>
      <c r="K1725">
        <v>2614.1</v>
      </c>
      <c r="L1725" t="s">
        <v>5</v>
      </c>
    </row>
    <row r="1726" spans="1:12" ht="16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>
        <v>79.5</v>
      </c>
      <c r="K1726">
        <v>79.5</v>
      </c>
      <c r="L1726" t="s">
        <v>4</v>
      </c>
    </row>
    <row r="1727" spans="1:12" ht="16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>
        <v>75.45</v>
      </c>
      <c r="K1727">
        <v>158.4</v>
      </c>
      <c r="L1727" t="s">
        <v>4</v>
      </c>
    </row>
    <row r="1728" spans="1:12" ht="16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>
        <v>78.45</v>
      </c>
      <c r="K1728">
        <v>3126.45</v>
      </c>
      <c r="L1728" t="s">
        <v>5</v>
      </c>
    </row>
    <row r="1729" spans="1:12" ht="16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>
        <v>54.6</v>
      </c>
      <c r="K1729">
        <v>1803.7</v>
      </c>
      <c r="L1729" t="s">
        <v>5</v>
      </c>
    </row>
    <row r="1730" spans="1:12" ht="16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>
        <v>99.25</v>
      </c>
      <c r="K1730">
        <v>3777.15</v>
      </c>
      <c r="L1730" t="s">
        <v>4</v>
      </c>
    </row>
    <row r="1731" spans="1:12" ht="16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>
        <v>104.35</v>
      </c>
      <c r="K1731">
        <v>6339.45</v>
      </c>
      <c r="L1731" t="s">
        <v>5</v>
      </c>
    </row>
    <row r="1732" spans="1:12" ht="16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>
        <v>55.1</v>
      </c>
      <c r="K1732">
        <v>1466.1</v>
      </c>
      <c r="L1732" t="s">
        <v>5</v>
      </c>
    </row>
    <row r="1733" spans="1:12" ht="16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>
        <v>20</v>
      </c>
      <c r="K1733"/>
      <c r="L1733" t="s">
        <v>5</v>
      </c>
    </row>
    <row r="1734" spans="1:12" ht="16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>
        <v>101</v>
      </c>
      <c r="K1734">
        <v>7085.5</v>
      </c>
      <c r="L1734" t="s">
        <v>5</v>
      </c>
    </row>
    <row r="1735" spans="1:12" ht="16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>
        <v>109.45</v>
      </c>
      <c r="K1735">
        <v>6572.85</v>
      </c>
      <c r="L1735" t="s">
        <v>5</v>
      </c>
    </row>
    <row r="1736" spans="1:12" ht="16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>
        <v>64.2</v>
      </c>
      <c r="K1736">
        <v>2106.3000000000002</v>
      </c>
      <c r="L1736" t="s">
        <v>5</v>
      </c>
    </row>
    <row r="1737" spans="1:12" ht="16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>
        <v>76.099999999999994</v>
      </c>
      <c r="K1737">
        <v>2093.4</v>
      </c>
      <c r="L1737" t="s">
        <v>5</v>
      </c>
    </row>
    <row r="1738" spans="1:12" ht="16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>
        <v>20.6</v>
      </c>
      <c r="K1738">
        <v>1093</v>
      </c>
      <c r="L1738" t="s">
        <v>5</v>
      </c>
    </row>
    <row r="1739" spans="1:12" ht="16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>
        <v>76.45</v>
      </c>
      <c r="K1739">
        <v>1233.4000000000001</v>
      </c>
      <c r="L1739" t="s">
        <v>4</v>
      </c>
    </row>
    <row r="1740" spans="1:12" ht="16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>
        <v>93.7</v>
      </c>
      <c r="K1740">
        <v>6585.35</v>
      </c>
      <c r="L1740" t="s">
        <v>4</v>
      </c>
    </row>
    <row r="1741" spans="1:12" ht="16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>
        <v>103.2</v>
      </c>
      <c r="K1741">
        <v>5873.75</v>
      </c>
      <c r="L1741" t="s">
        <v>5</v>
      </c>
    </row>
    <row r="1742" spans="1:12" ht="16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>
        <v>94.1</v>
      </c>
      <c r="K1742">
        <v>5638.3</v>
      </c>
      <c r="L1742" t="s">
        <v>4</v>
      </c>
    </row>
    <row r="1743" spans="1:12" ht="16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>
        <v>30.2</v>
      </c>
      <c r="K1743">
        <v>469.65</v>
      </c>
      <c r="L1743" t="s">
        <v>5</v>
      </c>
    </row>
    <row r="1744" spans="1:12" ht="16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>
        <v>64.55</v>
      </c>
      <c r="K1744">
        <v>4504.8999999999996</v>
      </c>
      <c r="L1744" t="s">
        <v>5</v>
      </c>
    </row>
    <row r="1745" spans="1:12" ht="16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>
        <v>24.7</v>
      </c>
      <c r="K1745">
        <v>24.7</v>
      </c>
      <c r="L1745" t="s">
        <v>5</v>
      </c>
    </row>
    <row r="1746" spans="1:12" ht="16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>
        <v>63.7</v>
      </c>
      <c r="K1746">
        <v>2763.35</v>
      </c>
      <c r="L1746" t="s">
        <v>5</v>
      </c>
    </row>
    <row r="1747" spans="1:12" ht="16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>
        <v>19.95</v>
      </c>
      <c r="K1747">
        <v>19.95</v>
      </c>
      <c r="L1747" t="s">
        <v>5</v>
      </c>
    </row>
    <row r="1748" spans="1:12" ht="16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4.05</v>
      </c>
      <c r="K1748">
        <v>186.05</v>
      </c>
      <c r="L1748" t="s">
        <v>5</v>
      </c>
    </row>
    <row r="1749" spans="1:12" ht="16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>
        <v>20.7</v>
      </c>
      <c r="K1749">
        <v>1492.1</v>
      </c>
      <c r="L1749" t="s">
        <v>5</v>
      </c>
    </row>
    <row r="1750" spans="1:12" ht="16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>
        <v>75.400000000000006</v>
      </c>
      <c r="K1750">
        <v>3865.45</v>
      </c>
      <c r="L1750" t="s">
        <v>5</v>
      </c>
    </row>
    <row r="1751" spans="1:12" ht="16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>
        <v>53.45</v>
      </c>
      <c r="K1751">
        <v>3053</v>
      </c>
      <c r="L1751" t="s">
        <v>5</v>
      </c>
    </row>
    <row r="1752" spans="1:12" ht="16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>
        <v>19.5</v>
      </c>
      <c r="K1752">
        <v>128.6</v>
      </c>
      <c r="L1752" t="s">
        <v>5</v>
      </c>
    </row>
    <row r="1753" spans="1:12" ht="16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>
        <v>94.8</v>
      </c>
      <c r="K1753">
        <v>4535.8500000000004</v>
      </c>
      <c r="L1753" t="s">
        <v>5</v>
      </c>
    </row>
    <row r="1754" spans="1:12" ht="16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>
        <v>105.05</v>
      </c>
      <c r="K1754">
        <v>6744.25</v>
      </c>
      <c r="L1754" t="s">
        <v>5</v>
      </c>
    </row>
    <row r="1755" spans="1:12" ht="16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>
        <v>23.3</v>
      </c>
      <c r="K1755">
        <v>1623.15</v>
      </c>
      <c r="L1755" t="s">
        <v>5</v>
      </c>
    </row>
    <row r="1756" spans="1:12" ht="16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>
        <v>24.15</v>
      </c>
      <c r="K1756">
        <v>1498.85</v>
      </c>
      <c r="L1756" t="s">
        <v>5</v>
      </c>
    </row>
    <row r="1757" spans="1:12" ht="16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>
        <v>24.05</v>
      </c>
      <c r="K1757">
        <v>24.05</v>
      </c>
      <c r="L1757" t="s">
        <v>4</v>
      </c>
    </row>
    <row r="1758" spans="1:12" ht="16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>
        <v>70.2</v>
      </c>
      <c r="K1758">
        <v>237.95</v>
      </c>
      <c r="L1758" t="s">
        <v>4</v>
      </c>
    </row>
    <row r="1759" spans="1:12" ht="16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>
        <v>99.5</v>
      </c>
      <c r="K1759">
        <v>3762</v>
      </c>
      <c r="L1759" t="s">
        <v>4</v>
      </c>
    </row>
    <row r="1760" spans="1:12" ht="16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>
        <v>21.15</v>
      </c>
      <c r="K1760">
        <v>1419.4</v>
      </c>
      <c r="L1760" t="s">
        <v>5</v>
      </c>
    </row>
    <row r="1761" spans="1:12" ht="16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>
        <v>91.05</v>
      </c>
      <c r="K1761">
        <v>4370.75</v>
      </c>
      <c r="L1761" t="s">
        <v>5</v>
      </c>
    </row>
    <row r="1762" spans="1:12" ht="16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>
        <v>69</v>
      </c>
      <c r="K1762">
        <v>506.9</v>
      </c>
      <c r="L1762" t="s">
        <v>4</v>
      </c>
    </row>
    <row r="1763" spans="1:12" ht="16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>
        <v>19.55</v>
      </c>
      <c r="K1763">
        <v>19.55</v>
      </c>
      <c r="L1763" t="s">
        <v>5</v>
      </c>
    </row>
    <row r="1764" spans="1:12" ht="16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>
        <v>73.45</v>
      </c>
      <c r="K1764">
        <v>2661.1</v>
      </c>
      <c r="L1764" t="s">
        <v>5</v>
      </c>
    </row>
    <row r="1765" spans="1:12" ht="16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>
        <v>100.1</v>
      </c>
      <c r="K1765">
        <v>4378.3500000000004</v>
      </c>
      <c r="L1765" t="s">
        <v>5</v>
      </c>
    </row>
    <row r="1766" spans="1:12" ht="16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>
        <v>45.4</v>
      </c>
      <c r="K1766">
        <v>1593.1</v>
      </c>
      <c r="L1766" t="s">
        <v>5</v>
      </c>
    </row>
    <row r="1767" spans="1:12" ht="16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>
        <v>61.35</v>
      </c>
      <c r="K1767">
        <v>3874.1</v>
      </c>
      <c r="L1767" t="s">
        <v>5</v>
      </c>
    </row>
    <row r="1768" spans="1:12" ht="16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>
        <v>65.5</v>
      </c>
      <c r="K1768">
        <v>3801.3</v>
      </c>
      <c r="L1768" t="s">
        <v>5</v>
      </c>
    </row>
    <row r="1769" spans="1:12" ht="16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>
        <v>50.6</v>
      </c>
      <c r="K1769">
        <v>1073.3</v>
      </c>
      <c r="L1769" t="s">
        <v>5</v>
      </c>
    </row>
    <row r="1770" spans="1:12" ht="16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>
        <v>70.45</v>
      </c>
      <c r="K1770">
        <v>70.45</v>
      </c>
      <c r="L1770" t="s">
        <v>5</v>
      </c>
    </row>
    <row r="1771" spans="1:12" ht="16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>
        <v>30.4</v>
      </c>
      <c r="K1771">
        <v>1621.35</v>
      </c>
      <c r="L1771" t="s">
        <v>5</v>
      </c>
    </row>
    <row r="1772" spans="1:12" ht="16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>
        <v>111.5</v>
      </c>
      <c r="K1772">
        <v>4915.1499999999996</v>
      </c>
      <c r="L1772" t="s">
        <v>5</v>
      </c>
    </row>
    <row r="1773" spans="1:12" ht="16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>
        <v>20.100000000000001</v>
      </c>
      <c r="K1773">
        <v>100.35</v>
      </c>
      <c r="L1773" t="s">
        <v>5</v>
      </c>
    </row>
    <row r="1774" spans="1:12" ht="16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>
        <v>19.75</v>
      </c>
      <c r="K1774">
        <v>989.05</v>
      </c>
      <c r="L1774" t="s">
        <v>5</v>
      </c>
    </row>
    <row r="1775" spans="1:12" ht="16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>
        <v>19.3</v>
      </c>
      <c r="K1775">
        <v>259.64999999999998</v>
      </c>
      <c r="L1775" t="s">
        <v>5</v>
      </c>
    </row>
    <row r="1776" spans="1:12" ht="16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>
        <v>24.75</v>
      </c>
      <c r="K1776">
        <v>66.95</v>
      </c>
      <c r="L1776" t="s">
        <v>4</v>
      </c>
    </row>
    <row r="1777" spans="1:12" ht="16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>
        <v>20.350000000000001</v>
      </c>
      <c r="K1777">
        <v>20.350000000000001</v>
      </c>
      <c r="L1777" t="s">
        <v>5</v>
      </c>
    </row>
    <row r="1778" spans="1:12" ht="16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>
        <v>19.7</v>
      </c>
      <c r="K1778">
        <v>509.3</v>
      </c>
      <c r="L1778" t="s">
        <v>5</v>
      </c>
    </row>
    <row r="1779" spans="1:12" ht="16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>
        <v>109.3</v>
      </c>
      <c r="K1779">
        <v>7782.85</v>
      </c>
      <c r="L1779" t="s">
        <v>5</v>
      </c>
    </row>
    <row r="1780" spans="1:12" ht="16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>
        <v>44.6</v>
      </c>
      <c r="K1780">
        <v>641.25</v>
      </c>
      <c r="L1780" t="s">
        <v>5</v>
      </c>
    </row>
    <row r="1781" spans="1:12" ht="16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>
        <v>101.4</v>
      </c>
      <c r="K1781">
        <v>3143.65</v>
      </c>
      <c r="L1781" t="s">
        <v>5</v>
      </c>
    </row>
    <row r="1782" spans="1:12" ht="16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>
        <v>96.55</v>
      </c>
      <c r="K1782">
        <v>1901.65</v>
      </c>
      <c r="L1782" t="s">
        <v>5</v>
      </c>
    </row>
    <row r="1783" spans="1:12" ht="16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>
        <v>43.8</v>
      </c>
      <c r="K1783">
        <v>540.95000000000005</v>
      </c>
      <c r="L1783" t="s">
        <v>5</v>
      </c>
    </row>
    <row r="1784" spans="1:12" ht="16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>
        <v>40.25</v>
      </c>
      <c r="K1784">
        <v>1564.05</v>
      </c>
      <c r="L1784" t="s">
        <v>5</v>
      </c>
    </row>
    <row r="1785" spans="1:12" ht="16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>
        <v>30.5</v>
      </c>
      <c r="K1785">
        <v>208.7</v>
      </c>
      <c r="L1785" t="s">
        <v>4</v>
      </c>
    </row>
    <row r="1786" spans="1:12" ht="16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>
        <v>19.8</v>
      </c>
      <c r="K1786">
        <v>1414.65</v>
      </c>
      <c r="L1786" t="s">
        <v>5</v>
      </c>
    </row>
    <row r="1787" spans="1:12" ht="16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>
        <v>49</v>
      </c>
      <c r="K1787">
        <v>49</v>
      </c>
      <c r="L1787" t="s">
        <v>5</v>
      </c>
    </row>
    <row r="1788" spans="1:12" ht="16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>
        <v>70.05</v>
      </c>
      <c r="K1788">
        <v>266.89999999999998</v>
      </c>
      <c r="L1788" t="s">
        <v>4</v>
      </c>
    </row>
    <row r="1789" spans="1:12" ht="16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>
        <v>77.150000000000006</v>
      </c>
      <c r="K1789">
        <v>77.150000000000006</v>
      </c>
      <c r="L1789" t="s">
        <v>4</v>
      </c>
    </row>
    <row r="1790" spans="1:12" ht="16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>
        <v>76.099999999999994</v>
      </c>
      <c r="K1790">
        <v>4818.8</v>
      </c>
      <c r="L1790" t="s">
        <v>5</v>
      </c>
    </row>
    <row r="1791" spans="1:12" ht="16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>
        <v>100.15</v>
      </c>
      <c r="K1791">
        <v>1164.3</v>
      </c>
      <c r="L1791" t="s">
        <v>4</v>
      </c>
    </row>
    <row r="1792" spans="1:12" ht="16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>
        <v>81</v>
      </c>
      <c r="K1792">
        <v>340.85</v>
      </c>
      <c r="L1792" t="s">
        <v>4</v>
      </c>
    </row>
    <row r="1793" spans="1:12" ht="16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>
        <v>107.5</v>
      </c>
      <c r="K1793">
        <v>7713.55</v>
      </c>
      <c r="L1793" t="s">
        <v>5</v>
      </c>
    </row>
    <row r="1794" spans="1:12" ht="16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>
        <v>19.55</v>
      </c>
      <c r="K1794">
        <v>1240.1500000000001</v>
      </c>
      <c r="L1794" t="s">
        <v>5</v>
      </c>
    </row>
    <row r="1795" spans="1:12" ht="16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>
        <v>72.75</v>
      </c>
      <c r="K1795">
        <v>2447.4499999999998</v>
      </c>
      <c r="L1795" t="s">
        <v>5</v>
      </c>
    </row>
    <row r="1796" spans="1:12" ht="16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>
        <v>70.150000000000006</v>
      </c>
      <c r="K1796">
        <v>70.150000000000006</v>
      </c>
      <c r="L1796" t="s">
        <v>4</v>
      </c>
    </row>
    <row r="1797" spans="1:12" ht="16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>
        <v>20.85</v>
      </c>
      <c r="K1797">
        <v>72</v>
      </c>
      <c r="L1797" t="s">
        <v>5</v>
      </c>
    </row>
    <row r="1798" spans="1:12" ht="16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>
        <v>101.75</v>
      </c>
      <c r="K1798">
        <v>7069.3</v>
      </c>
      <c r="L1798" t="s">
        <v>5</v>
      </c>
    </row>
    <row r="1799" spans="1:12" ht="16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>
        <v>49.65</v>
      </c>
      <c r="K1799">
        <v>2553.35</v>
      </c>
      <c r="L1799" t="s">
        <v>5</v>
      </c>
    </row>
    <row r="1800" spans="1:12" ht="16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>
        <v>50.9</v>
      </c>
      <c r="K1800">
        <v>225.6</v>
      </c>
      <c r="L1800" t="s">
        <v>4</v>
      </c>
    </row>
    <row r="1801" spans="1:12" ht="16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>
        <v>19.399999999999999</v>
      </c>
      <c r="K1801">
        <v>1284.2</v>
      </c>
      <c r="L1801" t="s">
        <v>5</v>
      </c>
    </row>
    <row r="1802" spans="1:12" ht="16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>
        <v>111.75</v>
      </c>
      <c r="K1802">
        <v>7511.3</v>
      </c>
      <c r="L1802" t="s">
        <v>5</v>
      </c>
    </row>
    <row r="1803" spans="1:12" ht="16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>
        <v>23.65</v>
      </c>
      <c r="K1803">
        <v>1416.75</v>
      </c>
      <c r="L1803" t="s">
        <v>5</v>
      </c>
    </row>
    <row r="1804" spans="1:12" ht="16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>
        <v>100.05</v>
      </c>
      <c r="K1804">
        <v>6871.9</v>
      </c>
      <c r="L1804" t="s">
        <v>4</v>
      </c>
    </row>
    <row r="1805" spans="1:12" ht="16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>
        <v>60.05</v>
      </c>
      <c r="K1805">
        <v>3229.65</v>
      </c>
      <c r="L1805" t="s">
        <v>4</v>
      </c>
    </row>
    <row r="1806" spans="1:12" ht="16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>
        <v>69.599999999999994</v>
      </c>
      <c r="K1806">
        <v>69.599999999999994</v>
      </c>
      <c r="L1806" t="s">
        <v>4</v>
      </c>
    </row>
    <row r="1807" spans="1:12" ht="16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>
        <v>48.55</v>
      </c>
      <c r="K1807">
        <v>201</v>
      </c>
      <c r="L1807" t="s">
        <v>4</v>
      </c>
    </row>
    <row r="1808" spans="1:12" ht="16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>
        <v>84.3</v>
      </c>
      <c r="K1808">
        <v>5289.05</v>
      </c>
      <c r="L1808" t="s">
        <v>5</v>
      </c>
    </row>
    <row r="1809" spans="1:12" ht="16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>
        <v>46.1</v>
      </c>
      <c r="K1809">
        <v>130.15</v>
      </c>
      <c r="L1809" t="s">
        <v>5</v>
      </c>
    </row>
    <row r="1810" spans="1:12" ht="16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>
        <v>56.45</v>
      </c>
      <c r="K1810">
        <v>3985.35</v>
      </c>
      <c r="L1810" t="s">
        <v>5</v>
      </c>
    </row>
    <row r="1811" spans="1:12" ht="16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>
        <v>19.649999999999999</v>
      </c>
      <c r="K1811">
        <v>38.799999999999997</v>
      </c>
      <c r="L1811" t="s">
        <v>5</v>
      </c>
    </row>
    <row r="1812" spans="1:12" ht="16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>
        <v>79.5</v>
      </c>
      <c r="K1812">
        <v>2180.5500000000002</v>
      </c>
      <c r="L1812" t="s">
        <v>4</v>
      </c>
    </row>
    <row r="1813" spans="1:12" ht="16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>
        <v>85.05</v>
      </c>
      <c r="K1813">
        <v>746.5</v>
      </c>
      <c r="L1813" t="s">
        <v>4</v>
      </c>
    </row>
    <row r="1814" spans="1:12" ht="16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>
        <v>20.25</v>
      </c>
      <c r="K1814">
        <v>717.95</v>
      </c>
      <c r="L1814" t="s">
        <v>5</v>
      </c>
    </row>
    <row r="1815" spans="1:12" ht="16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>
        <v>94.25</v>
      </c>
      <c r="K1815">
        <v>669</v>
      </c>
      <c r="L1815" t="s">
        <v>4</v>
      </c>
    </row>
    <row r="1816" spans="1:12" ht="16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>
        <v>76.150000000000006</v>
      </c>
      <c r="K1816">
        <v>4929.55</v>
      </c>
      <c r="L1816" t="s">
        <v>5</v>
      </c>
    </row>
    <row r="1817" spans="1:12" ht="16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>
        <v>19.45</v>
      </c>
      <c r="K1817">
        <v>600.25</v>
      </c>
      <c r="L1817" t="s">
        <v>5</v>
      </c>
    </row>
    <row r="1818" spans="1:12" ht="16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>
        <v>108</v>
      </c>
      <c r="K1818">
        <v>5760.65</v>
      </c>
      <c r="L1818" t="s">
        <v>5</v>
      </c>
    </row>
    <row r="1819" spans="1:12" ht="16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>
        <v>19.899999999999999</v>
      </c>
      <c r="K1819">
        <v>19.899999999999999</v>
      </c>
      <c r="L1819" t="s">
        <v>5</v>
      </c>
    </row>
    <row r="1820" spans="1:12" ht="16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>
        <v>74.45</v>
      </c>
      <c r="K1820">
        <v>1145.7</v>
      </c>
      <c r="L1820" t="s">
        <v>4</v>
      </c>
    </row>
    <row r="1821" spans="1:12" ht="16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>
        <v>100.2</v>
      </c>
      <c r="K1821">
        <v>420.2</v>
      </c>
      <c r="L1821" t="s">
        <v>4</v>
      </c>
    </row>
    <row r="1822" spans="1:12" ht="16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>
        <v>84.95</v>
      </c>
      <c r="K1822">
        <v>2169.75</v>
      </c>
      <c r="L1822" t="s">
        <v>4</v>
      </c>
    </row>
    <row r="1823" spans="1:12" ht="16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>
        <v>88.85</v>
      </c>
      <c r="K1823">
        <v>929.45</v>
      </c>
      <c r="L1823" t="s">
        <v>5</v>
      </c>
    </row>
    <row r="1824" spans="1:12" ht="16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>
        <v>111.3</v>
      </c>
      <c r="K1824">
        <v>7482.1</v>
      </c>
      <c r="L1824" t="s">
        <v>4</v>
      </c>
    </row>
    <row r="1825" spans="1:12" ht="16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>
        <v>95.35</v>
      </c>
      <c r="K1825">
        <v>898.35</v>
      </c>
      <c r="L1825" t="s">
        <v>4</v>
      </c>
    </row>
    <row r="1826" spans="1:12" ht="16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>
        <v>76.95</v>
      </c>
      <c r="K1826">
        <v>4543.95</v>
      </c>
      <c r="L1826" t="s">
        <v>5</v>
      </c>
    </row>
    <row r="1827" spans="1:12" ht="16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>
        <v>24.8</v>
      </c>
      <c r="K1827">
        <v>1600.95</v>
      </c>
      <c r="L1827" t="s">
        <v>5</v>
      </c>
    </row>
    <row r="1828" spans="1:12" ht="16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>
        <v>104.9</v>
      </c>
      <c r="K1828">
        <v>7559.55</v>
      </c>
      <c r="L1828" t="s">
        <v>5</v>
      </c>
    </row>
    <row r="1829" spans="1:12" ht="16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>
        <v>98.1</v>
      </c>
      <c r="K1829">
        <v>2510.6999999999998</v>
      </c>
      <c r="L1829" t="s">
        <v>5</v>
      </c>
    </row>
    <row r="1830" spans="1:12" ht="16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>
        <v>19.75</v>
      </c>
      <c r="K1830">
        <v>145</v>
      </c>
      <c r="L1830" t="s">
        <v>4</v>
      </c>
    </row>
    <row r="1831" spans="1:12" ht="16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>
        <v>20.45</v>
      </c>
      <c r="K1831">
        <v>20.45</v>
      </c>
      <c r="L1831" t="s">
        <v>5</v>
      </c>
    </row>
    <row r="1832" spans="1:12" ht="16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>
        <v>100.05</v>
      </c>
      <c r="K1832">
        <v>4834</v>
      </c>
      <c r="L1832" t="s">
        <v>5</v>
      </c>
    </row>
    <row r="1833" spans="1:12" ht="16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>
        <v>81.3</v>
      </c>
      <c r="K1833">
        <v>3190.65</v>
      </c>
      <c r="L1833" t="s">
        <v>5</v>
      </c>
    </row>
    <row r="1834" spans="1:12" ht="16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>
        <v>25.15</v>
      </c>
      <c r="K1834">
        <v>25.15</v>
      </c>
      <c r="L1834" t="s">
        <v>4</v>
      </c>
    </row>
    <row r="1835" spans="1:12" ht="16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>
        <v>91.1</v>
      </c>
      <c r="K1835">
        <v>455.3</v>
      </c>
      <c r="L1835" t="s">
        <v>4</v>
      </c>
    </row>
    <row r="1836" spans="1:12" ht="16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>
        <v>44.75</v>
      </c>
      <c r="K1836">
        <v>44.75</v>
      </c>
      <c r="L1836" t="s">
        <v>5</v>
      </c>
    </row>
    <row r="1837" spans="1:12" ht="16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>
        <v>88.8</v>
      </c>
      <c r="K1837">
        <v>3340.55</v>
      </c>
      <c r="L1837" t="s">
        <v>5</v>
      </c>
    </row>
    <row r="1838" spans="1:12" ht="16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>
        <v>110.5</v>
      </c>
      <c r="K1838">
        <v>6139.5</v>
      </c>
      <c r="L1838" t="s">
        <v>5</v>
      </c>
    </row>
    <row r="1839" spans="1:12" ht="16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>
        <v>19.899999999999999</v>
      </c>
      <c r="K1839">
        <v>173.15</v>
      </c>
      <c r="L1839" t="s">
        <v>5</v>
      </c>
    </row>
    <row r="1840" spans="1:12" ht="16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>
        <v>80.3</v>
      </c>
      <c r="K1840">
        <v>324.2</v>
      </c>
      <c r="L1840" t="s">
        <v>5</v>
      </c>
    </row>
    <row r="1841" spans="1:12" ht="16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>
        <v>99.65</v>
      </c>
      <c r="K1841">
        <v>6951.15</v>
      </c>
      <c r="L1841" t="s">
        <v>5</v>
      </c>
    </row>
    <row r="1842" spans="1:12" ht="16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>
        <v>98.9</v>
      </c>
      <c r="K1842">
        <v>5780.7</v>
      </c>
      <c r="L1842" t="s">
        <v>5</v>
      </c>
    </row>
    <row r="1843" spans="1:12" ht="16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>
        <v>19.649999999999999</v>
      </c>
      <c r="K1843">
        <v>978</v>
      </c>
      <c r="L1843" t="s">
        <v>5</v>
      </c>
    </row>
    <row r="1844" spans="1:12" ht="16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>
        <v>89.45</v>
      </c>
      <c r="K1844">
        <v>2807.65</v>
      </c>
      <c r="L1844" t="s">
        <v>5</v>
      </c>
    </row>
    <row r="1845" spans="1:12" ht="16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>
        <v>20.3</v>
      </c>
      <c r="K1845">
        <v>20.3</v>
      </c>
      <c r="L1845" t="s">
        <v>5</v>
      </c>
    </row>
    <row r="1846" spans="1:12" ht="16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>
        <v>55.7</v>
      </c>
      <c r="K1846">
        <v>335.65</v>
      </c>
      <c r="L1846" t="s">
        <v>5</v>
      </c>
    </row>
    <row r="1847" spans="1:12" ht="16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>
        <v>66.150000000000006</v>
      </c>
      <c r="K1847">
        <v>3199</v>
      </c>
      <c r="L1847" t="s">
        <v>5</v>
      </c>
    </row>
    <row r="1848" spans="1:12" ht="16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>
        <v>58.2</v>
      </c>
      <c r="K1848">
        <v>469.25</v>
      </c>
      <c r="L1848" t="s">
        <v>5</v>
      </c>
    </row>
    <row r="1849" spans="1:12" ht="16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>
        <v>20.05</v>
      </c>
      <c r="K1849">
        <v>417</v>
      </c>
      <c r="L1849" t="s">
        <v>5</v>
      </c>
    </row>
    <row r="1850" spans="1:12" ht="16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>
        <v>84.45</v>
      </c>
      <c r="K1850">
        <v>2467.1</v>
      </c>
      <c r="L1850" t="s">
        <v>4</v>
      </c>
    </row>
    <row r="1851" spans="1:12" ht="16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>
        <v>33.6</v>
      </c>
      <c r="K1851">
        <v>2117.1999999999998</v>
      </c>
      <c r="L1851" t="s">
        <v>5</v>
      </c>
    </row>
    <row r="1852" spans="1:12" ht="16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>
        <v>91.7</v>
      </c>
      <c r="K1852">
        <v>2758.15</v>
      </c>
      <c r="L1852" t="s">
        <v>4</v>
      </c>
    </row>
    <row r="1853" spans="1:12" ht="16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1</v>
      </c>
      <c r="K1853">
        <v>2368.4</v>
      </c>
      <c r="L1853" t="s">
        <v>4</v>
      </c>
    </row>
    <row r="1854" spans="1:12" ht="16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>
        <v>79.55</v>
      </c>
      <c r="K1854">
        <v>718.55</v>
      </c>
      <c r="L1854" t="s">
        <v>5</v>
      </c>
    </row>
    <row r="1855" spans="1:12" ht="16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>
        <v>20.55</v>
      </c>
      <c r="K1855">
        <v>99.45</v>
      </c>
      <c r="L1855" t="s">
        <v>5</v>
      </c>
    </row>
    <row r="1856" spans="1:12" ht="16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>
        <v>85.35</v>
      </c>
      <c r="K1856">
        <v>758.6</v>
      </c>
      <c r="L1856" t="s">
        <v>4</v>
      </c>
    </row>
    <row r="1857" spans="1:12" ht="16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>
        <v>108.05</v>
      </c>
      <c r="K1857">
        <v>7118.9</v>
      </c>
      <c r="L1857" t="s">
        <v>5</v>
      </c>
    </row>
    <row r="1858" spans="1:12" ht="16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>
        <v>101.45</v>
      </c>
      <c r="K1858">
        <v>2948.6</v>
      </c>
      <c r="L1858" t="s">
        <v>5</v>
      </c>
    </row>
    <row r="1859" spans="1:12" ht="16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>
        <v>25.75</v>
      </c>
      <c r="K1859">
        <v>25.75</v>
      </c>
      <c r="L1859" t="s">
        <v>5</v>
      </c>
    </row>
    <row r="1860" spans="1:12" ht="16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>
        <v>79.55</v>
      </c>
      <c r="K1860">
        <v>958.25</v>
      </c>
      <c r="L1860" t="s">
        <v>5</v>
      </c>
    </row>
    <row r="1861" spans="1:12" ht="16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>
        <v>100.9</v>
      </c>
      <c r="K1861">
        <v>5448.6</v>
      </c>
      <c r="L1861" t="s">
        <v>5</v>
      </c>
    </row>
    <row r="1862" spans="1:12" ht="16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>
        <v>73.849999999999994</v>
      </c>
      <c r="K1862">
        <v>926.25</v>
      </c>
      <c r="L1862" t="s">
        <v>4</v>
      </c>
    </row>
    <row r="1863" spans="1:12" ht="16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>
        <v>25.05</v>
      </c>
      <c r="K1863">
        <v>1629.2</v>
      </c>
      <c r="L1863" t="s">
        <v>5</v>
      </c>
    </row>
    <row r="1864" spans="1:12" ht="16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>
        <v>105.35</v>
      </c>
      <c r="K1864">
        <v>3540.65</v>
      </c>
      <c r="L1864" t="s">
        <v>5</v>
      </c>
    </row>
    <row r="1865" spans="1:12" ht="16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>
        <v>20.75</v>
      </c>
      <c r="K1865">
        <v>20.75</v>
      </c>
      <c r="L1865" t="s">
        <v>5</v>
      </c>
    </row>
    <row r="1866" spans="1:12" ht="16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>
        <v>53.65</v>
      </c>
      <c r="K1866">
        <v>1939.35</v>
      </c>
      <c r="L1866" t="s">
        <v>5</v>
      </c>
    </row>
    <row r="1867" spans="1:12" ht="16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>
        <v>25.2</v>
      </c>
      <c r="K1867">
        <v>387.9</v>
      </c>
      <c r="L1867" t="s">
        <v>5</v>
      </c>
    </row>
    <row r="1868" spans="1:12" ht="16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>
        <v>51.65</v>
      </c>
      <c r="K1868">
        <v>524.5</v>
      </c>
      <c r="L1868" t="s">
        <v>5</v>
      </c>
    </row>
    <row r="1869" spans="1:12" ht="16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>
        <v>71.099999999999994</v>
      </c>
      <c r="K1869">
        <v>213.35</v>
      </c>
      <c r="L1869" t="s">
        <v>5</v>
      </c>
    </row>
    <row r="1870" spans="1:12" ht="16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>
        <v>25.7</v>
      </c>
      <c r="K1870">
        <v>25.7</v>
      </c>
      <c r="L1870" t="s">
        <v>5</v>
      </c>
    </row>
    <row r="1871" spans="1:12" ht="16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>
        <v>86.1</v>
      </c>
      <c r="K1871">
        <v>3551.65</v>
      </c>
      <c r="L1871" t="s">
        <v>5</v>
      </c>
    </row>
    <row r="1872" spans="1:12" ht="16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>
        <v>20.05</v>
      </c>
      <c r="K1872">
        <v>163.6</v>
      </c>
      <c r="L1872" t="s">
        <v>5</v>
      </c>
    </row>
    <row r="1873" spans="1:12" ht="16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>
        <v>46</v>
      </c>
      <c r="K1873">
        <v>181.6</v>
      </c>
      <c r="L1873" t="s">
        <v>4</v>
      </c>
    </row>
    <row r="1874" spans="1:12" ht="16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>
        <v>19.600000000000001</v>
      </c>
      <c r="K1874">
        <v>1387.45</v>
      </c>
      <c r="L1874" t="s">
        <v>5</v>
      </c>
    </row>
    <row r="1875" spans="1:12" ht="16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>
        <v>93.85</v>
      </c>
      <c r="K1875">
        <v>1625.65</v>
      </c>
      <c r="L1875" t="s">
        <v>4</v>
      </c>
    </row>
    <row r="1876" spans="1:12" ht="16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>
        <v>48.95</v>
      </c>
      <c r="K1876">
        <v>273.25</v>
      </c>
      <c r="L1876" t="s">
        <v>5</v>
      </c>
    </row>
    <row r="1877" spans="1:12" ht="16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>
        <v>94</v>
      </c>
      <c r="K1877">
        <v>181.7</v>
      </c>
      <c r="L1877" t="s">
        <v>4</v>
      </c>
    </row>
    <row r="1878" spans="1:12" ht="16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>
        <v>49.55</v>
      </c>
      <c r="K1878">
        <v>49.55</v>
      </c>
      <c r="L1878" t="s">
        <v>4</v>
      </c>
    </row>
    <row r="1879" spans="1:12" ht="16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>
        <v>105.65</v>
      </c>
      <c r="K1879">
        <v>6903.1</v>
      </c>
      <c r="L1879" t="s">
        <v>4</v>
      </c>
    </row>
    <row r="1880" spans="1:12" ht="16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>
        <v>54.85</v>
      </c>
      <c r="K1880">
        <v>2191.6999999999998</v>
      </c>
      <c r="L1880" t="s">
        <v>5</v>
      </c>
    </row>
    <row r="1881" spans="1:12" ht="16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>
        <v>56.9</v>
      </c>
      <c r="K1881">
        <v>2560.1</v>
      </c>
      <c r="L1881" t="s">
        <v>5</v>
      </c>
    </row>
    <row r="1882" spans="1:12" ht="16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>
        <v>90.75</v>
      </c>
      <c r="K1882">
        <v>90.75</v>
      </c>
      <c r="L1882" t="s">
        <v>4</v>
      </c>
    </row>
    <row r="1883" spans="1:12" ht="16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>
        <v>84.2</v>
      </c>
      <c r="K1883">
        <v>5986.55</v>
      </c>
      <c r="L1883" t="s">
        <v>5</v>
      </c>
    </row>
    <row r="1884" spans="1:12" ht="16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>
        <v>19.8</v>
      </c>
      <c r="K1884">
        <v>641.35</v>
      </c>
      <c r="L1884" t="s">
        <v>5</v>
      </c>
    </row>
    <row r="1885" spans="1:12" ht="16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>
        <v>109.55</v>
      </c>
      <c r="K1885">
        <v>3608</v>
      </c>
      <c r="L1885" t="s">
        <v>5</v>
      </c>
    </row>
    <row r="1886" spans="1:12" ht="16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>
        <v>20.5</v>
      </c>
      <c r="K1886">
        <v>104.3</v>
      </c>
      <c r="L1886" t="s">
        <v>5</v>
      </c>
    </row>
    <row r="1887" spans="1:12" ht="16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>
        <v>45.25</v>
      </c>
      <c r="K1887">
        <v>85.5</v>
      </c>
      <c r="L1887" t="s">
        <v>4</v>
      </c>
    </row>
    <row r="1888" spans="1:12" ht="16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>
        <v>80.55</v>
      </c>
      <c r="K1888">
        <v>184.1</v>
      </c>
      <c r="L1888" t="s">
        <v>4</v>
      </c>
    </row>
    <row r="1889" spans="1:12" ht="16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2.65</v>
      </c>
      <c r="K1889">
        <v>1470.05</v>
      </c>
      <c r="L1889" t="s">
        <v>5</v>
      </c>
    </row>
    <row r="1890" spans="1:12" ht="16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>
        <v>20.350000000000001</v>
      </c>
      <c r="K1890">
        <v>122</v>
      </c>
      <c r="L1890" t="s">
        <v>5</v>
      </c>
    </row>
    <row r="1891" spans="1:12" ht="16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>
        <v>24</v>
      </c>
      <c r="K1891">
        <v>226.55</v>
      </c>
      <c r="L1891" t="s">
        <v>5</v>
      </c>
    </row>
    <row r="1892" spans="1:12" ht="16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>
        <v>50.15</v>
      </c>
      <c r="K1892">
        <v>50.15</v>
      </c>
      <c r="L1892" t="s">
        <v>5</v>
      </c>
    </row>
    <row r="1893" spans="1:12" ht="16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>
        <v>56.3</v>
      </c>
      <c r="K1893">
        <v>2364</v>
      </c>
      <c r="L1893" t="s">
        <v>5</v>
      </c>
    </row>
    <row r="1894" spans="1:12" ht="16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>
        <v>99.9</v>
      </c>
      <c r="K1894">
        <v>6137</v>
      </c>
      <c r="L1894" t="s">
        <v>4</v>
      </c>
    </row>
    <row r="1895" spans="1:12" ht="16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>
        <v>20.149999999999999</v>
      </c>
      <c r="K1895">
        <v>419.9</v>
      </c>
      <c r="L1895" t="s">
        <v>5</v>
      </c>
    </row>
    <row r="1896" spans="1:12" ht="16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>
        <v>103.7</v>
      </c>
      <c r="K1896">
        <v>4730.6000000000004</v>
      </c>
      <c r="L1896" t="s">
        <v>5</v>
      </c>
    </row>
    <row r="1897" spans="1:12" ht="16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>
        <v>74.2</v>
      </c>
      <c r="K1897">
        <v>4805.6499999999996</v>
      </c>
      <c r="L1897" t="s">
        <v>5</v>
      </c>
    </row>
    <row r="1898" spans="1:12" ht="16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>
        <v>100.15</v>
      </c>
      <c r="K1898">
        <v>908.55</v>
      </c>
      <c r="L1898" t="s">
        <v>5</v>
      </c>
    </row>
    <row r="1899" spans="1:12" ht="16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>
        <v>95.2</v>
      </c>
      <c r="K1899">
        <v>930.4</v>
      </c>
      <c r="L1899" t="s">
        <v>4</v>
      </c>
    </row>
    <row r="1900" spans="1:12" ht="16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>
        <v>77.650000000000006</v>
      </c>
      <c r="K1900">
        <v>714.15</v>
      </c>
      <c r="L1900" t="s">
        <v>4</v>
      </c>
    </row>
    <row r="1901" spans="1:12" ht="16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>
        <v>89.2</v>
      </c>
      <c r="K1901">
        <v>3251.3</v>
      </c>
      <c r="L1901" t="s">
        <v>5</v>
      </c>
    </row>
    <row r="1902" spans="1:12" ht="16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>
        <v>74.7</v>
      </c>
      <c r="K1902">
        <v>165.4</v>
      </c>
      <c r="L1902" t="s">
        <v>4</v>
      </c>
    </row>
    <row r="1903" spans="1:12" ht="16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>
        <v>43.35</v>
      </c>
      <c r="K1903">
        <v>371.4</v>
      </c>
      <c r="L1903" t="s">
        <v>5</v>
      </c>
    </row>
    <row r="1904" spans="1:12" ht="16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>
        <v>29.1</v>
      </c>
      <c r="K1904">
        <v>688</v>
      </c>
      <c r="L1904" t="s">
        <v>5</v>
      </c>
    </row>
    <row r="1905" spans="1:12" ht="16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>
        <v>53.1</v>
      </c>
      <c r="K1905">
        <v>1901.25</v>
      </c>
      <c r="L1905" t="s">
        <v>5</v>
      </c>
    </row>
    <row r="1906" spans="1:12" ht="16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>
        <v>111.3</v>
      </c>
      <c r="K1906">
        <v>7567.2</v>
      </c>
      <c r="L1906" t="s">
        <v>5</v>
      </c>
    </row>
    <row r="1907" spans="1:12" ht="16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3.05</v>
      </c>
      <c r="K1907">
        <v>1258.3</v>
      </c>
      <c r="L1907" t="s">
        <v>4</v>
      </c>
    </row>
    <row r="1908" spans="1:12" ht="16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>
        <v>61.9</v>
      </c>
      <c r="K1908"/>
      <c r="L1908" t="s">
        <v>5</v>
      </c>
    </row>
    <row r="1909" spans="1:12" ht="16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>
        <v>78.05</v>
      </c>
      <c r="K1909">
        <v>78.05</v>
      </c>
      <c r="L1909" t="s">
        <v>4</v>
      </c>
    </row>
    <row r="1910" spans="1:12" ht="16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>
        <v>39.1</v>
      </c>
      <c r="K1910">
        <v>971.3</v>
      </c>
      <c r="L1910" t="s">
        <v>4</v>
      </c>
    </row>
    <row r="1911" spans="1:12" ht="16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>
        <v>36</v>
      </c>
      <c r="K1911">
        <v>780.15</v>
      </c>
      <c r="L1911" t="s">
        <v>5</v>
      </c>
    </row>
    <row r="1912" spans="1:12" ht="16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>
        <v>58.95</v>
      </c>
      <c r="K1912">
        <v>601.6</v>
      </c>
      <c r="L1912" t="s">
        <v>5</v>
      </c>
    </row>
    <row r="1913" spans="1:12" ht="16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>
        <v>104.95</v>
      </c>
      <c r="K1913">
        <v>5222.3500000000004</v>
      </c>
      <c r="L1913" t="s">
        <v>5</v>
      </c>
    </row>
    <row r="1914" spans="1:12" ht="16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>
        <v>19.45</v>
      </c>
      <c r="K1914">
        <v>270.2</v>
      </c>
      <c r="L1914" t="s">
        <v>5</v>
      </c>
    </row>
    <row r="1915" spans="1:12" ht="16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>
        <v>110.3</v>
      </c>
      <c r="K1915">
        <v>6997.3</v>
      </c>
      <c r="L1915" t="s">
        <v>5</v>
      </c>
    </row>
    <row r="1916" spans="1:12" ht="16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>
        <v>80.349999999999994</v>
      </c>
      <c r="K1916">
        <v>253.8</v>
      </c>
      <c r="L1916" t="s">
        <v>5</v>
      </c>
    </row>
    <row r="1917" spans="1:12" ht="16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>
        <v>85.45</v>
      </c>
      <c r="K1917">
        <v>6028.95</v>
      </c>
      <c r="L1917" t="s">
        <v>5</v>
      </c>
    </row>
    <row r="1918" spans="1:12" ht="16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>
        <v>20.149999999999999</v>
      </c>
      <c r="K1918">
        <v>238.15</v>
      </c>
      <c r="L1918" t="s">
        <v>5</v>
      </c>
    </row>
    <row r="1919" spans="1:12" ht="16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>
        <v>83.4</v>
      </c>
      <c r="K1919">
        <v>83.4</v>
      </c>
      <c r="L1919" t="s">
        <v>5</v>
      </c>
    </row>
    <row r="1920" spans="1:12" ht="16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>
        <v>20.5</v>
      </c>
      <c r="K1920">
        <v>76.95</v>
      </c>
      <c r="L1920" t="s">
        <v>5</v>
      </c>
    </row>
    <row r="1921" spans="1:12" ht="16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>
        <v>60.45</v>
      </c>
      <c r="K1921">
        <v>3184.25</v>
      </c>
      <c r="L1921" t="s">
        <v>4</v>
      </c>
    </row>
    <row r="1922" spans="1:12" ht="16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>
        <v>19.95</v>
      </c>
      <c r="K1922">
        <v>927.1</v>
      </c>
      <c r="L1922" t="s">
        <v>5</v>
      </c>
    </row>
    <row r="1923" spans="1:12" ht="16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>
        <v>80.3</v>
      </c>
      <c r="K1923">
        <v>4896.3500000000004</v>
      </c>
      <c r="L1923" t="s">
        <v>5</v>
      </c>
    </row>
    <row r="1924" spans="1:12" ht="16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>
        <v>108.55</v>
      </c>
      <c r="K1924">
        <v>7616</v>
      </c>
      <c r="L1924" t="s">
        <v>5</v>
      </c>
    </row>
    <row r="1925" spans="1:12" ht="16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>
        <v>69.349999999999994</v>
      </c>
      <c r="K1925">
        <v>341.6</v>
      </c>
      <c r="L1925" t="s">
        <v>5</v>
      </c>
    </row>
    <row r="1926" spans="1:12" ht="16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>
        <v>25.3</v>
      </c>
      <c r="K1926">
        <v>1748.55</v>
      </c>
      <c r="L1926" t="s">
        <v>5</v>
      </c>
    </row>
    <row r="1927" spans="1:12" ht="16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100.3</v>
      </c>
      <c r="K1927">
        <v>4222.95</v>
      </c>
      <c r="L1927" t="s">
        <v>5</v>
      </c>
    </row>
    <row r="1928" spans="1:12" ht="16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>
        <v>74.75</v>
      </c>
      <c r="K1928">
        <v>238.1</v>
      </c>
      <c r="L1928" t="s">
        <v>5</v>
      </c>
    </row>
    <row r="1929" spans="1:12" ht="16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>
        <v>54.95</v>
      </c>
      <c r="K1929">
        <v>1348.5</v>
      </c>
      <c r="L1929" t="s">
        <v>5</v>
      </c>
    </row>
    <row r="1930" spans="1:12" ht="16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>
        <v>20.55</v>
      </c>
      <c r="K1930">
        <v>1357.1</v>
      </c>
      <c r="L1930" t="s">
        <v>5</v>
      </c>
    </row>
    <row r="1931" spans="1:12" ht="16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>
        <v>19.8</v>
      </c>
      <c r="K1931">
        <v>475.2</v>
      </c>
      <c r="L1931" t="s">
        <v>5</v>
      </c>
    </row>
    <row r="1932" spans="1:12" ht="16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>
        <v>99.75</v>
      </c>
      <c r="K1932">
        <v>5608.4</v>
      </c>
      <c r="L1932" t="s">
        <v>5</v>
      </c>
    </row>
    <row r="1933" spans="1:12" ht="16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>
        <v>105.1</v>
      </c>
      <c r="K1933">
        <v>5376.4</v>
      </c>
      <c r="L1933" t="s">
        <v>5</v>
      </c>
    </row>
    <row r="1934" spans="1:12" ht="16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>
        <v>25.1</v>
      </c>
      <c r="K1934">
        <v>611.45000000000005</v>
      </c>
      <c r="L1934" t="s">
        <v>5</v>
      </c>
    </row>
    <row r="1935" spans="1:12" ht="16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>
        <v>26.8</v>
      </c>
      <c r="K1935">
        <v>733.55</v>
      </c>
      <c r="L1935" t="s">
        <v>5</v>
      </c>
    </row>
    <row r="1936" spans="1:12" ht="16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>
        <v>101.35</v>
      </c>
      <c r="K1936">
        <v>3334.9</v>
      </c>
      <c r="L1936" t="s">
        <v>5</v>
      </c>
    </row>
    <row r="1937" spans="1:12" ht="16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>
        <v>50.15</v>
      </c>
      <c r="K1937">
        <v>762.25</v>
      </c>
      <c r="L1937" t="s">
        <v>4</v>
      </c>
    </row>
    <row r="1938" spans="1:12" ht="16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>
        <v>88.45</v>
      </c>
      <c r="K1938">
        <v>2130.5500000000002</v>
      </c>
      <c r="L1938" t="s">
        <v>5</v>
      </c>
    </row>
    <row r="1939" spans="1:12" ht="16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>
        <v>54.55</v>
      </c>
      <c r="K1939">
        <v>1362.85</v>
      </c>
      <c r="L1939" t="s">
        <v>5</v>
      </c>
    </row>
    <row r="1940" spans="1:12" ht="16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>
        <v>20.05</v>
      </c>
      <c r="K1940">
        <v>923.1</v>
      </c>
      <c r="L1940" t="s">
        <v>5</v>
      </c>
    </row>
    <row r="1941" spans="1:12" ht="16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>
        <v>20.05</v>
      </c>
      <c r="K1941">
        <v>20.05</v>
      </c>
      <c r="L1941" t="s">
        <v>5</v>
      </c>
    </row>
    <row r="1942" spans="1:12" ht="16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>
        <v>70.25</v>
      </c>
      <c r="K1942">
        <v>331.9</v>
      </c>
      <c r="L1942" t="s">
        <v>4</v>
      </c>
    </row>
    <row r="1943" spans="1:12" ht="16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>
        <v>19.399999999999999</v>
      </c>
      <c r="K1943">
        <v>1023.95</v>
      </c>
      <c r="L1943" t="s">
        <v>5</v>
      </c>
    </row>
    <row r="1944" spans="1:12" ht="16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>
        <v>45.55</v>
      </c>
      <c r="K1944">
        <v>597</v>
      </c>
      <c r="L1944" t="s">
        <v>4</v>
      </c>
    </row>
    <row r="1945" spans="1:12" ht="16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>
        <v>19.899999999999999</v>
      </c>
      <c r="K1945">
        <v>543</v>
      </c>
      <c r="L1945" t="s">
        <v>5</v>
      </c>
    </row>
    <row r="1946" spans="1:12" ht="16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>
        <v>19.45</v>
      </c>
      <c r="K1946">
        <v>921.3</v>
      </c>
      <c r="L1946" t="s">
        <v>5</v>
      </c>
    </row>
    <row r="1947" spans="1:12" ht="16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>
        <v>95.05</v>
      </c>
      <c r="K1947">
        <v>1679.4</v>
      </c>
      <c r="L1947" t="s">
        <v>5</v>
      </c>
    </row>
    <row r="1948" spans="1:12" ht="16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>
        <v>71.45</v>
      </c>
      <c r="K1948">
        <v>5025.8500000000004</v>
      </c>
      <c r="L1948" t="s">
        <v>5</v>
      </c>
    </row>
    <row r="1949" spans="1:12" ht="16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>
        <v>95.25</v>
      </c>
      <c r="K1949">
        <v>3314.15</v>
      </c>
      <c r="L1949" t="s">
        <v>5</v>
      </c>
    </row>
    <row r="1950" spans="1:12" ht="16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>
        <v>29.8</v>
      </c>
      <c r="K1950">
        <v>220.45</v>
      </c>
      <c r="L1950" t="s">
        <v>5</v>
      </c>
    </row>
    <row r="1951" spans="1:12" ht="16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>
        <v>81.400000000000006</v>
      </c>
      <c r="K1951">
        <v>3775.85</v>
      </c>
      <c r="L1951" t="s">
        <v>5</v>
      </c>
    </row>
    <row r="1952" spans="1:12" ht="16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>
        <v>45</v>
      </c>
      <c r="K1952">
        <v>865.85</v>
      </c>
      <c r="L1952" t="s">
        <v>5</v>
      </c>
    </row>
    <row r="1953" spans="1:12" ht="16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>
        <v>19.8</v>
      </c>
      <c r="K1953">
        <v>572.20000000000005</v>
      </c>
      <c r="L1953" t="s">
        <v>5</v>
      </c>
    </row>
    <row r="1954" spans="1:12" ht="16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>
        <v>103.9</v>
      </c>
      <c r="K1954">
        <v>6449.15</v>
      </c>
      <c r="L1954" t="s">
        <v>5</v>
      </c>
    </row>
    <row r="1955" spans="1:12" ht="16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>
        <v>45.9</v>
      </c>
      <c r="K1955">
        <v>199.75</v>
      </c>
      <c r="L1955" t="s">
        <v>5</v>
      </c>
    </row>
    <row r="1956" spans="1:12" ht="16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>
        <v>103.65</v>
      </c>
      <c r="K1956">
        <v>3988.5</v>
      </c>
      <c r="L1956" t="s">
        <v>5</v>
      </c>
    </row>
    <row r="1957" spans="1:12" ht="16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>
        <v>19.899999999999999</v>
      </c>
      <c r="K1957">
        <v>57.4</v>
      </c>
      <c r="L1957" t="s">
        <v>5</v>
      </c>
    </row>
    <row r="1958" spans="1:12" ht="16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>
        <v>45.05</v>
      </c>
      <c r="K1958">
        <v>45.05</v>
      </c>
      <c r="L1958" t="s">
        <v>4</v>
      </c>
    </row>
    <row r="1959" spans="1:12" ht="16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>
        <v>45.9</v>
      </c>
      <c r="K1959">
        <v>693.45</v>
      </c>
      <c r="L1959" t="s">
        <v>5</v>
      </c>
    </row>
    <row r="1960" spans="1:12" ht="16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>
        <v>108.05</v>
      </c>
      <c r="K1960">
        <v>7532.15</v>
      </c>
      <c r="L1960" t="s">
        <v>4</v>
      </c>
    </row>
    <row r="1961" spans="1:12" ht="16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>
        <v>84.1</v>
      </c>
      <c r="K1961">
        <v>4348.6499999999996</v>
      </c>
      <c r="L1961" t="s">
        <v>4</v>
      </c>
    </row>
    <row r="1962" spans="1:12" ht="16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>
        <v>20.65</v>
      </c>
      <c r="K1962">
        <v>38.700000000000003</v>
      </c>
      <c r="L1962" t="s">
        <v>4</v>
      </c>
    </row>
    <row r="1963" spans="1:12" ht="16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>
        <v>93.15</v>
      </c>
      <c r="K1963">
        <v>2231.0500000000002</v>
      </c>
      <c r="L1963" t="s">
        <v>4</v>
      </c>
    </row>
    <row r="1964" spans="1:12" ht="16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>
        <v>75.349999999999994</v>
      </c>
      <c r="K1964">
        <v>3161.4</v>
      </c>
      <c r="L1964" t="s">
        <v>5</v>
      </c>
    </row>
    <row r="1965" spans="1:12" ht="16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>
        <v>46.05</v>
      </c>
      <c r="K1965">
        <v>80.349999999999994</v>
      </c>
      <c r="L1965" t="s">
        <v>4</v>
      </c>
    </row>
    <row r="1966" spans="1:12" ht="16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>
        <v>49.7</v>
      </c>
      <c r="K1966">
        <v>1218.25</v>
      </c>
      <c r="L1966" t="s">
        <v>5</v>
      </c>
    </row>
    <row r="1967" spans="1:12" ht="16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>
        <v>99.8</v>
      </c>
      <c r="K1967">
        <v>4259.3</v>
      </c>
      <c r="L1967" t="s">
        <v>4</v>
      </c>
    </row>
    <row r="1968" spans="1:12" ht="16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>
        <v>87.25</v>
      </c>
      <c r="K1968">
        <v>1258.5999999999999</v>
      </c>
      <c r="L1968" t="s">
        <v>4</v>
      </c>
    </row>
    <row r="1969" spans="1:12" ht="16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>
        <v>68.3</v>
      </c>
      <c r="K1969">
        <v>4378.8</v>
      </c>
      <c r="L1969" t="s">
        <v>5</v>
      </c>
    </row>
    <row r="1970" spans="1:12" ht="16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>
        <v>19.399999999999999</v>
      </c>
      <c r="K1970">
        <v>1363.25</v>
      </c>
      <c r="L1970" t="s">
        <v>5</v>
      </c>
    </row>
    <row r="1971" spans="1:12" ht="16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>
        <v>56.15</v>
      </c>
      <c r="K1971">
        <v>1439.35</v>
      </c>
      <c r="L1971" t="s">
        <v>5</v>
      </c>
    </row>
    <row r="1972" spans="1:12" ht="16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>
        <v>73</v>
      </c>
      <c r="K1972">
        <v>2471.25</v>
      </c>
      <c r="L1972" t="s">
        <v>5</v>
      </c>
    </row>
    <row r="1973" spans="1:12" ht="16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>
        <v>59.55</v>
      </c>
      <c r="K1973">
        <v>59.55</v>
      </c>
      <c r="L1973" t="s">
        <v>5</v>
      </c>
    </row>
    <row r="1974" spans="1:12" ht="16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>
        <v>68.650000000000006</v>
      </c>
      <c r="K1974">
        <v>68.650000000000006</v>
      </c>
      <c r="L1974" t="s">
        <v>4</v>
      </c>
    </row>
    <row r="1975" spans="1:12" ht="16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>
        <v>89.55</v>
      </c>
      <c r="K1975">
        <v>3856.75</v>
      </c>
      <c r="L1975" t="s">
        <v>4</v>
      </c>
    </row>
    <row r="1976" spans="1:12" ht="16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>
        <v>95.85</v>
      </c>
      <c r="K1976">
        <v>5016.25</v>
      </c>
      <c r="L1976" t="s">
        <v>5</v>
      </c>
    </row>
    <row r="1977" spans="1:12" ht="16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>
        <v>55.85</v>
      </c>
      <c r="K1977">
        <v>937.5</v>
      </c>
      <c r="L1977" t="s">
        <v>4</v>
      </c>
    </row>
    <row r="1978" spans="1:12" ht="16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>
        <v>85.8</v>
      </c>
      <c r="K1978">
        <v>1727.5</v>
      </c>
      <c r="L1978" t="s">
        <v>4</v>
      </c>
    </row>
    <row r="1979" spans="1:12" ht="16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>
        <v>19.149999999999999</v>
      </c>
      <c r="K1979">
        <v>124.4</v>
      </c>
      <c r="L1979" t="s">
        <v>5</v>
      </c>
    </row>
    <row r="1980" spans="1:12" ht="16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>
        <v>24.7</v>
      </c>
      <c r="K1980">
        <v>24.7</v>
      </c>
      <c r="L1980" t="s">
        <v>5</v>
      </c>
    </row>
    <row r="1981" spans="1:12" ht="16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>
        <v>89.65</v>
      </c>
      <c r="K1981">
        <v>5308.7</v>
      </c>
      <c r="L1981" t="s">
        <v>5</v>
      </c>
    </row>
    <row r="1982" spans="1:12" ht="16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>
        <v>89.2</v>
      </c>
      <c r="K1982">
        <v>346.2</v>
      </c>
      <c r="L1982" t="s">
        <v>4</v>
      </c>
    </row>
    <row r="1983" spans="1:12" ht="16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>
        <v>19.55</v>
      </c>
      <c r="K1983">
        <v>19.55</v>
      </c>
      <c r="L1983" t="s">
        <v>5</v>
      </c>
    </row>
    <row r="1984" spans="1:12" ht="16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>
        <v>80.5</v>
      </c>
      <c r="K1984">
        <v>80.5</v>
      </c>
      <c r="L1984" t="s">
        <v>4</v>
      </c>
    </row>
    <row r="1985" spans="1:12" ht="16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>
        <v>83.65</v>
      </c>
      <c r="K1985">
        <v>5733.4</v>
      </c>
      <c r="L1985" t="s">
        <v>5</v>
      </c>
    </row>
    <row r="1986" spans="1:12" ht="16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>
        <v>79.25</v>
      </c>
      <c r="K1986">
        <v>79.25</v>
      </c>
      <c r="L1986" t="s">
        <v>4</v>
      </c>
    </row>
    <row r="1987" spans="1:12" ht="16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>
        <v>80.599999999999994</v>
      </c>
      <c r="K1987">
        <v>155.80000000000001</v>
      </c>
      <c r="L1987" t="s">
        <v>4</v>
      </c>
    </row>
    <row r="1988" spans="1:12" ht="16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>
        <v>89.3</v>
      </c>
      <c r="K1988">
        <v>4016.85</v>
      </c>
      <c r="L1988" t="s">
        <v>4</v>
      </c>
    </row>
    <row r="1989" spans="1:12" ht="16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>
        <v>84.85</v>
      </c>
      <c r="K1989">
        <v>3303.05</v>
      </c>
      <c r="L1989" t="s">
        <v>4</v>
      </c>
    </row>
    <row r="1990" spans="1:12" ht="16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>
        <v>105.1</v>
      </c>
      <c r="K1990">
        <v>3634.8</v>
      </c>
      <c r="L1990" t="s">
        <v>5</v>
      </c>
    </row>
    <row r="1991" spans="1:12" ht="16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>
        <v>85.95</v>
      </c>
      <c r="K1991">
        <v>1215.6500000000001</v>
      </c>
      <c r="L1991" t="s">
        <v>5</v>
      </c>
    </row>
    <row r="1992" spans="1:12" ht="16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>
        <v>20.25</v>
      </c>
      <c r="K1992">
        <v>20.25</v>
      </c>
      <c r="L1992" t="s">
        <v>4</v>
      </c>
    </row>
    <row r="1993" spans="1:12" ht="16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>
        <v>40.9</v>
      </c>
      <c r="K1993">
        <v>1383.6</v>
      </c>
      <c r="L1993" t="s">
        <v>5</v>
      </c>
    </row>
    <row r="1994" spans="1:12" ht="16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>
        <v>19.899999999999999</v>
      </c>
      <c r="K1994">
        <v>666</v>
      </c>
      <c r="L1994" t="s">
        <v>5</v>
      </c>
    </row>
    <row r="1995" spans="1:12" ht="16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>
        <v>102.65</v>
      </c>
      <c r="K1995">
        <v>7550.3</v>
      </c>
      <c r="L1995" t="s">
        <v>5</v>
      </c>
    </row>
    <row r="1996" spans="1:12" ht="16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>
        <v>74.2</v>
      </c>
      <c r="K1996">
        <v>140.1</v>
      </c>
      <c r="L1996" t="s">
        <v>5</v>
      </c>
    </row>
    <row r="1997" spans="1:12" ht="16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>
        <v>19.45</v>
      </c>
      <c r="K1997">
        <v>227.45</v>
      </c>
      <c r="L1997" t="s">
        <v>5</v>
      </c>
    </row>
    <row r="1998" spans="1:12" ht="16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>
        <v>75.75</v>
      </c>
      <c r="K1998">
        <v>5388.15</v>
      </c>
      <c r="L1998" t="s">
        <v>5</v>
      </c>
    </row>
    <row r="1999" spans="1:12" ht="16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>
        <v>104.9</v>
      </c>
      <c r="K1999">
        <v>5913.95</v>
      </c>
      <c r="L1999" t="s">
        <v>5</v>
      </c>
    </row>
    <row r="2000" spans="1:12" ht="16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>
        <v>70.3</v>
      </c>
      <c r="K2000">
        <v>2416.5500000000002</v>
      </c>
      <c r="L2000" t="s">
        <v>4</v>
      </c>
    </row>
    <row r="2001" spans="1:12" ht="16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>
        <v>86.9</v>
      </c>
      <c r="K2001">
        <v>6194.1</v>
      </c>
      <c r="L2001" t="s">
        <v>5</v>
      </c>
    </row>
    <row r="2002" spans="1:12" ht="16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>
        <v>107.5</v>
      </c>
      <c r="K2002">
        <v>6873.75</v>
      </c>
      <c r="L2002" t="s">
        <v>4</v>
      </c>
    </row>
    <row r="2003" spans="1:12" ht="16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>
        <v>45.2</v>
      </c>
      <c r="K2003">
        <v>1841.9</v>
      </c>
      <c r="L2003" t="s">
        <v>5</v>
      </c>
    </row>
    <row r="2004" spans="1:12" ht="16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>
        <v>21.3</v>
      </c>
      <c r="K2004">
        <v>1041.8</v>
      </c>
      <c r="L2004" t="s">
        <v>5</v>
      </c>
    </row>
    <row r="2005" spans="1:12" ht="16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>
        <v>117.8</v>
      </c>
      <c r="K2005">
        <v>8684.7999999999993</v>
      </c>
      <c r="L2005" t="s">
        <v>4</v>
      </c>
    </row>
    <row r="2006" spans="1:12" ht="16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>
        <v>79.849999999999994</v>
      </c>
      <c r="K2006">
        <v>4786.1000000000004</v>
      </c>
      <c r="L2006" t="s">
        <v>5</v>
      </c>
    </row>
    <row r="2007" spans="1:12" ht="16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>
        <v>19.350000000000001</v>
      </c>
      <c r="K2007">
        <v>309.25</v>
      </c>
      <c r="L2007" t="s">
        <v>5</v>
      </c>
    </row>
    <row r="2008" spans="1:12" ht="16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>
        <v>34</v>
      </c>
      <c r="K2008">
        <v>853</v>
      </c>
      <c r="L2008" t="s">
        <v>4</v>
      </c>
    </row>
    <row r="2009" spans="1:12" ht="16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>
        <v>80.8</v>
      </c>
      <c r="K2009">
        <v>3132.75</v>
      </c>
      <c r="L2009" t="s">
        <v>5</v>
      </c>
    </row>
    <row r="2010" spans="1:12" ht="16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>
        <v>69.8</v>
      </c>
      <c r="K2010">
        <v>146.65</v>
      </c>
      <c r="L2010" t="s">
        <v>5</v>
      </c>
    </row>
    <row r="2011" spans="1:12" ht="16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>
        <v>55.95</v>
      </c>
      <c r="K2011">
        <v>1157.05</v>
      </c>
      <c r="L2011" t="s">
        <v>4</v>
      </c>
    </row>
    <row r="2012" spans="1:12" ht="16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>
        <v>101.05</v>
      </c>
      <c r="K2012">
        <v>6770.5</v>
      </c>
      <c r="L2012" t="s">
        <v>5</v>
      </c>
    </row>
    <row r="2013" spans="1:12" ht="16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>
        <v>19.55</v>
      </c>
      <c r="K2013">
        <v>1462.05</v>
      </c>
      <c r="L2013" t="s">
        <v>5</v>
      </c>
    </row>
    <row r="2014" spans="1:12" ht="16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>
        <v>44.55</v>
      </c>
      <c r="K2014">
        <v>44.55</v>
      </c>
      <c r="L2014" t="s">
        <v>5</v>
      </c>
    </row>
    <row r="2015" spans="1:12" ht="16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>
        <v>84.05</v>
      </c>
      <c r="K2015">
        <v>6052.25</v>
      </c>
      <c r="L2015" t="s">
        <v>5</v>
      </c>
    </row>
    <row r="2016" spans="1:12" ht="16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>
        <v>70.400000000000006</v>
      </c>
      <c r="K2016">
        <v>154.80000000000001</v>
      </c>
      <c r="L2016" t="s">
        <v>5</v>
      </c>
    </row>
    <row r="2017" spans="1:12" ht="16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>
        <v>20.6</v>
      </c>
      <c r="K2017">
        <v>233.9</v>
      </c>
      <c r="L2017" t="s">
        <v>5</v>
      </c>
    </row>
    <row r="2018" spans="1:12" ht="16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>
        <v>24.95</v>
      </c>
      <c r="K2018">
        <v>1468.9</v>
      </c>
      <c r="L2018" t="s">
        <v>5</v>
      </c>
    </row>
    <row r="2019" spans="1:12" ht="16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>
        <v>34.85</v>
      </c>
      <c r="K2019">
        <v>1267.2</v>
      </c>
      <c r="L2019" t="s">
        <v>5</v>
      </c>
    </row>
    <row r="2020" spans="1:12" ht="16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>
        <v>90.6</v>
      </c>
      <c r="K2020">
        <v>3358.65</v>
      </c>
      <c r="L2020" t="s">
        <v>5</v>
      </c>
    </row>
    <row r="2021" spans="1:12" ht="16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>
        <v>55.9</v>
      </c>
      <c r="K2021">
        <v>2184.35</v>
      </c>
      <c r="L2021" t="s">
        <v>4</v>
      </c>
    </row>
    <row r="2022" spans="1:12" ht="16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>
        <v>80.55</v>
      </c>
      <c r="K2022">
        <v>1406.65</v>
      </c>
      <c r="L2022" t="s">
        <v>5</v>
      </c>
    </row>
    <row r="2023" spans="1:12" ht="16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>
        <v>84.75</v>
      </c>
      <c r="K2023">
        <v>1651.95</v>
      </c>
      <c r="L2023" t="s">
        <v>5</v>
      </c>
    </row>
    <row r="2024" spans="1:12" ht="16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>
        <v>76.650000000000006</v>
      </c>
      <c r="K2024">
        <v>333.6</v>
      </c>
      <c r="L2024" t="s">
        <v>4</v>
      </c>
    </row>
    <row r="2025" spans="1:12" ht="16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>
        <v>69.95</v>
      </c>
      <c r="K2025">
        <v>69.95</v>
      </c>
      <c r="L2025" t="s">
        <v>5</v>
      </c>
    </row>
    <row r="2026" spans="1:12" ht="16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>
        <v>83.45</v>
      </c>
      <c r="K2026">
        <v>3147.15</v>
      </c>
      <c r="L2026" t="s">
        <v>5</v>
      </c>
    </row>
    <row r="2027" spans="1:12" ht="16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>
        <v>19.7</v>
      </c>
      <c r="K2027"/>
      <c r="L2027" t="s">
        <v>5</v>
      </c>
    </row>
    <row r="2028" spans="1:12" ht="16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>
        <v>100.55</v>
      </c>
      <c r="K2028">
        <v>5514.95</v>
      </c>
      <c r="L2028" t="s">
        <v>5</v>
      </c>
    </row>
    <row r="2029" spans="1:12" ht="16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>
        <v>68.95</v>
      </c>
      <c r="K2029">
        <v>2038.7</v>
      </c>
      <c r="L2029" t="s">
        <v>5</v>
      </c>
    </row>
    <row r="2030" spans="1:12" ht="16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>
        <v>88.7</v>
      </c>
      <c r="K2030">
        <v>6501.35</v>
      </c>
      <c r="L2030" t="s">
        <v>5</v>
      </c>
    </row>
    <row r="2031" spans="1:12" ht="16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>
        <v>20.2</v>
      </c>
      <c r="K2031">
        <v>140.94999999999999</v>
      </c>
      <c r="L2031" t="s">
        <v>5</v>
      </c>
    </row>
    <row r="2032" spans="1:12" ht="16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>
        <v>104.05</v>
      </c>
      <c r="K2032">
        <v>5566.4</v>
      </c>
      <c r="L2032" t="s">
        <v>5</v>
      </c>
    </row>
    <row r="2033" spans="1:12" ht="16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>
        <v>94.65</v>
      </c>
      <c r="K2033">
        <v>4312.5</v>
      </c>
      <c r="L2033" t="s">
        <v>5</v>
      </c>
    </row>
    <row r="2034" spans="1:12" ht="16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>
        <v>20.7</v>
      </c>
      <c r="K2034">
        <v>112.75</v>
      </c>
      <c r="L2034" t="s">
        <v>5</v>
      </c>
    </row>
    <row r="2035" spans="1:12" ht="16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>
        <v>94.2</v>
      </c>
      <c r="K2035">
        <v>777.3</v>
      </c>
      <c r="L2035" t="s">
        <v>4</v>
      </c>
    </row>
    <row r="2036" spans="1:12" ht="16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>
        <v>98.25</v>
      </c>
      <c r="K2036">
        <v>5508.35</v>
      </c>
      <c r="L2036" t="s">
        <v>4</v>
      </c>
    </row>
    <row r="2037" spans="1:12" ht="16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>
        <v>65.25</v>
      </c>
      <c r="K2037">
        <v>1994.3</v>
      </c>
      <c r="L2037" t="s">
        <v>4</v>
      </c>
    </row>
    <row r="2038" spans="1:12" ht="16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>
        <v>59.9</v>
      </c>
      <c r="K2038">
        <v>788.35</v>
      </c>
      <c r="L2038" t="s">
        <v>5</v>
      </c>
    </row>
    <row r="2039" spans="1:12" ht="16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>
        <v>110.1</v>
      </c>
      <c r="K2039">
        <v>4469.1000000000004</v>
      </c>
      <c r="L2039" t="s">
        <v>5</v>
      </c>
    </row>
    <row r="2040" spans="1:12" ht="16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>
        <v>94.05</v>
      </c>
      <c r="K2040">
        <v>5483.9</v>
      </c>
      <c r="L2040" t="s">
        <v>5</v>
      </c>
    </row>
    <row r="2041" spans="1:12" ht="16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>
        <v>103.05</v>
      </c>
      <c r="K2041">
        <v>5153.5</v>
      </c>
      <c r="L2041" t="s">
        <v>5</v>
      </c>
    </row>
    <row r="2042" spans="1:12" ht="16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>
        <v>24.4</v>
      </c>
      <c r="K2042">
        <v>36.549999999999997</v>
      </c>
      <c r="L2042" t="s">
        <v>4</v>
      </c>
    </row>
    <row r="2043" spans="1:12" ht="16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>
        <v>79.2</v>
      </c>
      <c r="K2043">
        <v>3593.8</v>
      </c>
      <c r="L2043" t="s">
        <v>5</v>
      </c>
    </row>
    <row r="2044" spans="1:12" ht="16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>
        <v>64.8</v>
      </c>
      <c r="K2044">
        <v>1166.7</v>
      </c>
      <c r="L2044" t="s">
        <v>5</v>
      </c>
    </row>
    <row r="2045" spans="1:12" ht="16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>
        <v>33.450000000000003</v>
      </c>
      <c r="K2045">
        <v>1175.8499999999999</v>
      </c>
      <c r="L2045" t="s">
        <v>5</v>
      </c>
    </row>
    <row r="2046" spans="1:12" ht="16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>
        <v>50.6</v>
      </c>
      <c r="K2046">
        <v>50.6</v>
      </c>
      <c r="L2046" t="s">
        <v>4</v>
      </c>
    </row>
    <row r="2047" spans="1:12" ht="16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>
        <v>80.8</v>
      </c>
      <c r="K2047">
        <v>332.45</v>
      </c>
      <c r="L2047" t="s">
        <v>4</v>
      </c>
    </row>
    <row r="2048" spans="1:12" ht="16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>
        <v>85.3</v>
      </c>
      <c r="K2048">
        <v>424.15</v>
      </c>
      <c r="L2048" t="s">
        <v>4</v>
      </c>
    </row>
    <row r="2049" spans="1:12" ht="16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>
        <v>64.150000000000006</v>
      </c>
      <c r="K2049">
        <v>4254.1000000000004</v>
      </c>
      <c r="L2049" t="s">
        <v>5</v>
      </c>
    </row>
    <row r="2050" spans="1:12" ht="16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>
        <v>80.849999999999994</v>
      </c>
      <c r="K2050">
        <v>1400.85</v>
      </c>
      <c r="L2050" t="s">
        <v>4</v>
      </c>
    </row>
    <row r="2051" spans="1:12" ht="16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>
        <v>20.2</v>
      </c>
      <c r="K2051">
        <v>20.2</v>
      </c>
      <c r="L2051" t="s">
        <v>4</v>
      </c>
    </row>
    <row r="2052" spans="1:12" ht="16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>
        <v>78.849999999999994</v>
      </c>
      <c r="K2052">
        <v>1772.25</v>
      </c>
      <c r="L2052" t="s">
        <v>4</v>
      </c>
    </row>
    <row r="2053" spans="1:12" ht="16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>
        <v>84.45</v>
      </c>
      <c r="K2053">
        <v>4959.1499999999996</v>
      </c>
      <c r="L2053" t="s">
        <v>5</v>
      </c>
    </row>
    <row r="2054" spans="1:12" ht="16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>
        <v>45.4</v>
      </c>
      <c r="K2054">
        <v>518.9</v>
      </c>
      <c r="L2054" t="s">
        <v>4</v>
      </c>
    </row>
    <row r="2055" spans="1:12" ht="16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>
        <v>20.85</v>
      </c>
      <c r="K2055">
        <v>473.9</v>
      </c>
      <c r="L2055" t="s">
        <v>5</v>
      </c>
    </row>
    <row r="2056" spans="1:12" ht="16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>
        <v>50.9</v>
      </c>
      <c r="K2056">
        <v>2333.85</v>
      </c>
      <c r="L2056" t="s">
        <v>5</v>
      </c>
    </row>
    <row r="2057" spans="1:12" ht="16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>
        <v>85.3</v>
      </c>
      <c r="K2057">
        <v>781.4</v>
      </c>
      <c r="L2057" t="s">
        <v>5</v>
      </c>
    </row>
    <row r="2058" spans="1:12" ht="16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>
        <v>80.349999999999994</v>
      </c>
      <c r="K2058">
        <v>307.39999999999998</v>
      </c>
      <c r="L2058" t="s">
        <v>4</v>
      </c>
    </row>
    <row r="2059" spans="1:12" ht="16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>
        <v>85.95</v>
      </c>
      <c r="K2059">
        <v>2107.15</v>
      </c>
      <c r="L2059" t="s">
        <v>5</v>
      </c>
    </row>
    <row r="2060" spans="1:12" ht="16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>
        <v>25.95</v>
      </c>
      <c r="K2060">
        <v>1801.9</v>
      </c>
      <c r="L2060" t="s">
        <v>5</v>
      </c>
    </row>
    <row r="2061" spans="1:12" ht="16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>
        <v>45.15</v>
      </c>
      <c r="K2061">
        <v>98.5</v>
      </c>
      <c r="L2061" t="s">
        <v>4</v>
      </c>
    </row>
    <row r="2062" spans="1:12" ht="16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>
        <v>18.8</v>
      </c>
      <c r="K2062">
        <v>18.8</v>
      </c>
      <c r="L2062" t="s">
        <v>5</v>
      </c>
    </row>
    <row r="2063" spans="1:12" ht="16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>
        <v>100.6</v>
      </c>
      <c r="K2063">
        <v>1060.2</v>
      </c>
      <c r="L2063" t="s">
        <v>4</v>
      </c>
    </row>
    <row r="2064" spans="1:12" ht="16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>
        <v>51.4</v>
      </c>
      <c r="K2064">
        <v>96.8</v>
      </c>
      <c r="L2064" t="s">
        <v>5</v>
      </c>
    </row>
    <row r="2065" spans="1:12" ht="16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>
        <v>60.5</v>
      </c>
      <c r="K2065">
        <v>3870</v>
      </c>
      <c r="L2065" t="s">
        <v>5</v>
      </c>
    </row>
    <row r="2066" spans="1:12" ht="16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>
        <v>69.45</v>
      </c>
      <c r="K2066">
        <v>477.05</v>
      </c>
      <c r="L2066" t="s">
        <v>5</v>
      </c>
    </row>
    <row r="2067" spans="1:12" ht="16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>
        <v>78.75</v>
      </c>
      <c r="K2067">
        <v>995.35</v>
      </c>
      <c r="L2067" t="s">
        <v>5</v>
      </c>
    </row>
    <row r="2068" spans="1:12" ht="16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>
        <v>94.7</v>
      </c>
      <c r="K2068">
        <v>5468.95</v>
      </c>
      <c r="L2068" t="s">
        <v>5</v>
      </c>
    </row>
    <row r="2069" spans="1:12" ht="16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>
        <v>91.95</v>
      </c>
      <c r="K2069">
        <v>3301.05</v>
      </c>
      <c r="L2069" t="s">
        <v>5</v>
      </c>
    </row>
    <row r="2070" spans="1:12" ht="16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>
        <v>90.05</v>
      </c>
      <c r="K2070">
        <v>5965.95</v>
      </c>
      <c r="L2070" t="s">
        <v>5</v>
      </c>
    </row>
    <row r="2071" spans="1:12" ht="16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>
        <v>59.05</v>
      </c>
      <c r="K2071">
        <v>1253.5</v>
      </c>
      <c r="L2071" t="s">
        <v>5</v>
      </c>
    </row>
    <row r="2072" spans="1:12" ht="16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>
        <v>94.4</v>
      </c>
      <c r="K2072">
        <v>1607.2</v>
      </c>
      <c r="L2072" t="s">
        <v>4</v>
      </c>
    </row>
    <row r="2073" spans="1:12" ht="16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>
        <v>74.45</v>
      </c>
      <c r="K2073">
        <v>74.45</v>
      </c>
      <c r="L2073" t="s">
        <v>4</v>
      </c>
    </row>
    <row r="2074" spans="1:12" ht="16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>
        <v>94</v>
      </c>
      <c r="K2074">
        <v>1078.9000000000001</v>
      </c>
      <c r="L2074" t="s">
        <v>4</v>
      </c>
    </row>
    <row r="2075" spans="1:12" ht="16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>
        <v>73.55</v>
      </c>
      <c r="K2075">
        <v>145.4</v>
      </c>
      <c r="L2075" t="s">
        <v>4</v>
      </c>
    </row>
    <row r="2076" spans="1:12" ht="16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>
        <v>95.4</v>
      </c>
      <c r="K2076">
        <v>293.14999999999998</v>
      </c>
      <c r="L2076" t="s">
        <v>5</v>
      </c>
    </row>
    <row r="2077" spans="1:12" ht="16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>
        <v>74.8</v>
      </c>
      <c r="K2077">
        <v>321.89999999999998</v>
      </c>
      <c r="L2077" t="s">
        <v>4</v>
      </c>
    </row>
    <row r="2078" spans="1:12" ht="16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>
        <v>19.75</v>
      </c>
      <c r="K2078">
        <v>1375.4</v>
      </c>
      <c r="L2078" t="s">
        <v>5</v>
      </c>
    </row>
    <row r="2079" spans="1:12" ht="16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>
        <v>104.9</v>
      </c>
      <c r="K2079">
        <v>7732.65</v>
      </c>
      <c r="L2079" t="s">
        <v>5</v>
      </c>
    </row>
    <row r="2080" spans="1:12" ht="16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>
        <v>93.5</v>
      </c>
      <c r="K2080">
        <v>2341.5500000000002</v>
      </c>
      <c r="L2080" t="s">
        <v>5</v>
      </c>
    </row>
    <row r="2081" spans="1:12" ht="16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>
        <v>74.55</v>
      </c>
      <c r="K2081">
        <v>3015.75</v>
      </c>
      <c r="L2081" t="s">
        <v>5</v>
      </c>
    </row>
    <row r="2082" spans="1:12" ht="16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>
        <v>84.7</v>
      </c>
      <c r="K2082">
        <v>5991.05</v>
      </c>
      <c r="L2082" t="s">
        <v>5</v>
      </c>
    </row>
    <row r="2083" spans="1:12" ht="16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>
        <v>90.85</v>
      </c>
      <c r="K2083">
        <v>6470.1</v>
      </c>
      <c r="L2083" t="s">
        <v>5</v>
      </c>
    </row>
    <row r="2084" spans="1:12" ht="16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>
        <v>69.95</v>
      </c>
      <c r="K2084">
        <v>220.45</v>
      </c>
      <c r="L2084" t="s">
        <v>5</v>
      </c>
    </row>
    <row r="2085" spans="1:12" ht="16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>
        <v>110.05</v>
      </c>
      <c r="K2085">
        <v>7430.75</v>
      </c>
      <c r="L2085" t="s">
        <v>5</v>
      </c>
    </row>
    <row r="2086" spans="1:12" ht="16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>
        <v>89.5</v>
      </c>
      <c r="K2086">
        <v>573.29999999999995</v>
      </c>
      <c r="L2086" t="s">
        <v>4</v>
      </c>
    </row>
    <row r="2087" spans="1:12" ht="16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>
        <v>92</v>
      </c>
      <c r="K2087">
        <v>6632.75</v>
      </c>
      <c r="L2087" t="s">
        <v>5</v>
      </c>
    </row>
    <row r="2088" spans="1:12" ht="16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>
        <v>86.15</v>
      </c>
      <c r="K2088">
        <v>5883.85</v>
      </c>
      <c r="L2088" t="s">
        <v>5</v>
      </c>
    </row>
    <row r="2089" spans="1:12" ht="16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>
        <v>99.2</v>
      </c>
      <c r="K2089">
        <v>4062.2</v>
      </c>
      <c r="L2089" t="s">
        <v>4</v>
      </c>
    </row>
    <row r="2090" spans="1:12" ht="16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>
        <v>24.9</v>
      </c>
      <c r="K2090">
        <v>467.7</v>
      </c>
      <c r="L2090" t="s">
        <v>5</v>
      </c>
    </row>
    <row r="2091" spans="1:12" ht="16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>
        <v>40.049999999999997</v>
      </c>
      <c r="K2091">
        <v>2799.75</v>
      </c>
      <c r="L2091" t="s">
        <v>5</v>
      </c>
    </row>
    <row r="2092" spans="1:12" ht="16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>
        <v>71.05</v>
      </c>
      <c r="K2092">
        <v>1524.85</v>
      </c>
      <c r="L2092" t="s">
        <v>5</v>
      </c>
    </row>
    <row r="2093" spans="1:12" ht="16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>
        <v>104.9</v>
      </c>
      <c r="K2093">
        <v>3351.55</v>
      </c>
      <c r="L2093" t="s">
        <v>4</v>
      </c>
    </row>
    <row r="2094" spans="1:12" ht="16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>
        <v>103.95</v>
      </c>
      <c r="K2094">
        <v>2964.8</v>
      </c>
      <c r="L2094" t="s">
        <v>5</v>
      </c>
    </row>
    <row r="2095" spans="1:12" ht="16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>
        <v>74.2</v>
      </c>
      <c r="K2095">
        <v>1993.25</v>
      </c>
      <c r="L2095" t="s">
        <v>5</v>
      </c>
    </row>
    <row r="2096" spans="1:12" ht="16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>
        <v>95.15</v>
      </c>
      <c r="K2096">
        <v>2395.6999999999998</v>
      </c>
      <c r="L2096" t="s">
        <v>5</v>
      </c>
    </row>
    <row r="2097" spans="1:12" ht="16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98.8</v>
      </c>
      <c r="K2097">
        <v>5617.75</v>
      </c>
      <c r="L2097" t="s">
        <v>4</v>
      </c>
    </row>
    <row r="2098" spans="1:12" ht="16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>
        <v>103.65</v>
      </c>
      <c r="K2098">
        <v>5676.65</v>
      </c>
      <c r="L2098" t="s">
        <v>5</v>
      </c>
    </row>
    <row r="2099" spans="1:12" ht="16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>
        <v>94.2</v>
      </c>
      <c r="K2099">
        <v>193.8</v>
      </c>
      <c r="L2099" t="s">
        <v>4</v>
      </c>
    </row>
    <row r="2100" spans="1:12" ht="16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>
        <v>20.7</v>
      </c>
      <c r="K2100">
        <v>39.85</v>
      </c>
      <c r="L2100" t="s">
        <v>5</v>
      </c>
    </row>
    <row r="2101" spans="1:12" ht="16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>
        <v>96.75</v>
      </c>
      <c r="K2101">
        <v>6125.4</v>
      </c>
      <c r="L2101" t="s">
        <v>4</v>
      </c>
    </row>
    <row r="2102" spans="1:12" ht="16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>
        <v>20</v>
      </c>
      <c r="K2102">
        <v>377.55</v>
      </c>
      <c r="L2102" t="s">
        <v>5</v>
      </c>
    </row>
    <row r="2103" spans="1:12" ht="16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>
        <v>20.65</v>
      </c>
      <c r="K2103">
        <v>158.94999999999999</v>
      </c>
      <c r="L2103" t="s">
        <v>5</v>
      </c>
    </row>
    <row r="2104" spans="1:12" ht="16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>
        <v>75.3</v>
      </c>
      <c r="K2104">
        <v>2263.4</v>
      </c>
      <c r="L2104" t="s">
        <v>5</v>
      </c>
    </row>
    <row r="2105" spans="1:12" ht="16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>
        <v>33.75</v>
      </c>
      <c r="K2105">
        <v>1009.25</v>
      </c>
      <c r="L2105" t="s">
        <v>5</v>
      </c>
    </row>
    <row r="2106" spans="1:12" ht="16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>
        <v>81.7</v>
      </c>
      <c r="K2106">
        <v>858.6</v>
      </c>
      <c r="L2106" t="s">
        <v>4</v>
      </c>
    </row>
    <row r="2107" spans="1:12" ht="16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>
        <v>70.8</v>
      </c>
      <c r="K2107">
        <v>3478.15</v>
      </c>
      <c r="L2107" t="s">
        <v>5</v>
      </c>
    </row>
    <row r="2108" spans="1:12" ht="16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>
        <v>111.2</v>
      </c>
      <c r="K2108">
        <v>7530.8</v>
      </c>
      <c r="L2108" t="s">
        <v>5</v>
      </c>
    </row>
    <row r="2109" spans="1:12" ht="16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>
        <v>86.15</v>
      </c>
      <c r="K2109">
        <v>2745.7</v>
      </c>
      <c r="L2109" t="s">
        <v>4</v>
      </c>
    </row>
    <row r="2110" spans="1:12" ht="16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>
        <v>75.099999999999994</v>
      </c>
      <c r="K2110">
        <v>2658.8</v>
      </c>
      <c r="L2110" t="s">
        <v>5</v>
      </c>
    </row>
    <row r="2111" spans="1:12" ht="16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>
        <v>25</v>
      </c>
      <c r="K2111">
        <v>1584.8</v>
      </c>
      <c r="L2111" t="s">
        <v>5</v>
      </c>
    </row>
    <row r="2112" spans="1:12" ht="16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>
        <v>89.9</v>
      </c>
      <c r="K2112">
        <v>89.9</v>
      </c>
      <c r="L2112" t="s">
        <v>4</v>
      </c>
    </row>
    <row r="2113" spans="1:12" ht="16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>
        <v>74.849999999999994</v>
      </c>
      <c r="K2113">
        <v>572.45000000000005</v>
      </c>
      <c r="L2113" t="s">
        <v>5</v>
      </c>
    </row>
    <row r="2114" spans="1:12" ht="16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>
        <v>44.95</v>
      </c>
      <c r="K2114">
        <v>431</v>
      </c>
      <c r="L2114" t="s">
        <v>4</v>
      </c>
    </row>
    <row r="2115" spans="1:12" ht="16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>
        <v>20.05</v>
      </c>
      <c r="K2115">
        <v>20.05</v>
      </c>
      <c r="L2115" t="s">
        <v>5</v>
      </c>
    </row>
    <row r="2116" spans="1:12" ht="16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>
        <v>34.700000000000003</v>
      </c>
      <c r="K2116">
        <v>1604.5</v>
      </c>
      <c r="L2116" t="s">
        <v>4</v>
      </c>
    </row>
    <row r="2117" spans="1:12" ht="16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>
        <v>66.150000000000006</v>
      </c>
      <c r="K2117">
        <v>2522.4</v>
      </c>
      <c r="L2117" t="s">
        <v>5</v>
      </c>
    </row>
    <row r="2118" spans="1:12" ht="16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>
        <v>20.2</v>
      </c>
      <c r="K2118">
        <v>50.6</v>
      </c>
      <c r="L2118" t="s">
        <v>5</v>
      </c>
    </row>
    <row r="2119" spans="1:12" ht="16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>
        <v>19.899999999999999</v>
      </c>
      <c r="K2119">
        <v>601.54999999999995</v>
      </c>
      <c r="L2119" t="s">
        <v>5</v>
      </c>
    </row>
    <row r="2120" spans="1:12" ht="16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>
        <v>60.65</v>
      </c>
      <c r="K2120">
        <v>196.9</v>
      </c>
      <c r="L2120" t="s">
        <v>5</v>
      </c>
    </row>
    <row r="2121" spans="1:12" ht="16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>
        <v>94.85</v>
      </c>
      <c r="K2121">
        <v>953.45</v>
      </c>
      <c r="L2121" t="s">
        <v>4</v>
      </c>
    </row>
    <row r="2122" spans="1:12" ht="16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>
        <v>85.8</v>
      </c>
      <c r="K2122">
        <v>85.8</v>
      </c>
      <c r="L2122" t="s">
        <v>4</v>
      </c>
    </row>
    <row r="2123" spans="1:12" ht="16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>
        <v>95.2</v>
      </c>
      <c r="K2123">
        <v>292.85000000000002</v>
      </c>
      <c r="L2123" t="s">
        <v>4</v>
      </c>
    </row>
    <row r="2124" spans="1:12" ht="16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>
        <v>34.799999999999997</v>
      </c>
      <c r="K2124">
        <v>113.95</v>
      </c>
      <c r="L2124" t="s">
        <v>5</v>
      </c>
    </row>
    <row r="2125" spans="1:12" ht="16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>
        <v>81.25</v>
      </c>
      <c r="K2125">
        <v>4620.3999999999996</v>
      </c>
      <c r="L2125" t="s">
        <v>5</v>
      </c>
    </row>
    <row r="2126" spans="1:12" ht="16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>
        <v>24.6</v>
      </c>
      <c r="K2126">
        <v>190.1</v>
      </c>
      <c r="L2126" t="s">
        <v>5</v>
      </c>
    </row>
    <row r="2127" spans="1:12" ht="16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>
        <v>73.8</v>
      </c>
      <c r="K2127">
        <v>4003.85</v>
      </c>
      <c r="L2127" t="s">
        <v>5</v>
      </c>
    </row>
    <row r="2128" spans="1:12" ht="16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>
        <v>58.55</v>
      </c>
      <c r="K2128">
        <v>3503.5</v>
      </c>
      <c r="L2128" t="s">
        <v>5</v>
      </c>
    </row>
    <row r="2129" spans="1:12" ht="16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>
        <v>55.25</v>
      </c>
      <c r="K2129">
        <v>1924.1</v>
      </c>
      <c r="L2129" t="s">
        <v>5</v>
      </c>
    </row>
    <row r="2130" spans="1:12" ht="16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>
        <v>102.6</v>
      </c>
      <c r="K2130">
        <v>4213.3500000000004</v>
      </c>
      <c r="L2130" t="s">
        <v>4</v>
      </c>
    </row>
    <row r="2131" spans="1:12" ht="16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>
        <v>25.15</v>
      </c>
      <c r="K2131">
        <v>331.85</v>
      </c>
      <c r="L2131" t="s">
        <v>5</v>
      </c>
    </row>
    <row r="2132" spans="1:12" ht="16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>
        <v>69.2</v>
      </c>
      <c r="K2132">
        <v>944.65</v>
      </c>
      <c r="L2132" t="s">
        <v>5</v>
      </c>
    </row>
    <row r="2133" spans="1:12" ht="16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>
        <v>19.899999999999999</v>
      </c>
      <c r="K2133">
        <v>283.75</v>
      </c>
      <c r="L2133" t="s">
        <v>5</v>
      </c>
    </row>
    <row r="2134" spans="1:12" ht="16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>
        <v>93.8</v>
      </c>
      <c r="K2134">
        <v>4539.3500000000004</v>
      </c>
      <c r="L2134" t="s">
        <v>5</v>
      </c>
    </row>
    <row r="2135" spans="1:12" ht="16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>
        <v>55.4</v>
      </c>
      <c r="K2135">
        <v>55.4</v>
      </c>
      <c r="L2135" t="s">
        <v>4</v>
      </c>
    </row>
    <row r="2136" spans="1:12" ht="16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>
        <v>69.95</v>
      </c>
      <c r="K2136">
        <v>69.95</v>
      </c>
      <c r="L2136" t="s">
        <v>4</v>
      </c>
    </row>
    <row r="2137" spans="1:12" ht="16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>
        <v>55.9</v>
      </c>
      <c r="K2137">
        <v>3848.8</v>
      </c>
      <c r="L2137" t="s">
        <v>5</v>
      </c>
    </row>
    <row r="2138" spans="1:12" ht="16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>
        <v>88.8</v>
      </c>
      <c r="K2138">
        <v>88.8</v>
      </c>
      <c r="L2138" t="s">
        <v>4</v>
      </c>
    </row>
    <row r="2139" spans="1:12" ht="16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>
        <v>25.85</v>
      </c>
      <c r="K2139">
        <v>25.85</v>
      </c>
      <c r="L2139" t="s">
        <v>5</v>
      </c>
    </row>
    <row r="2140" spans="1:12" ht="16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>
        <v>99.65</v>
      </c>
      <c r="K2140">
        <v>5941.05</v>
      </c>
      <c r="L2140" t="s">
        <v>5</v>
      </c>
    </row>
    <row r="2141" spans="1:12" ht="16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>
        <v>73.75</v>
      </c>
      <c r="K2141">
        <v>545.15</v>
      </c>
      <c r="L2141" t="s">
        <v>4</v>
      </c>
    </row>
    <row r="2142" spans="1:12" ht="16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>
        <v>20.399999999999999</v>
      </c>
      <c r="K2142">
        <v>478.75</v>
      </c>
      <c r="L2142" t="s">
        <v>5</v>
      </c>
    </row>
    <row r="2143" spans="1:12" ht="16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>
        <v>82.3</v>
      </c>
      <c r="K2143">
        <v>5815.15</v>
      </c>
      <c r="L2143" t="s">
        <v>5</v>
      </c>
    </row>
    <row r="2144" spans="1:12" ht="16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>
        <v>89.85</v>
      </c>
      <c r="K2144">
        <v>248.4</v>
      </c>
      <c r="L2144" t="s">
        <v>5</v>
      </c>
    </row>
    <row r="2145" spans="1:12" ht="16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>
        <v>75.900000000000006</v>
      </c>
      <c r="K2145">
        <v>357.75</v>
      </c>
      <c r="L2145" t="s">
        <v>4</v>
      </c>
    </row>
    <row r="2146" spans="1:12" ht="16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>
        <v>19.7</v>
      </c>
      <c r="K2146">
        <v>113.5</v>
      </c>
      <c r="L2146" t="s">
        <v>5</v>
      </c>
    </row>
    <row r="2147" spans="1:12" ht="16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>
        <v>19.75</v>
      </c>
      <c r="K2147">
        <v>246.7</v>
      </c>
      <c r="L2147" t="s">
        <v>5</v>
      </c>
    </row>
    <row r="2148" spans="1:12" ht="16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>
        <v>19.899999999999999</v>
      </c>
      <c r="K2148">
        <v>942.95</v>
      </c>
      <c r="L2148" t="s">
        <v>5</v>
      </c>
    </row>
    <row r="2149" spans="1:12" ht="16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>
        <v>29.8</v>
      </c>
      <c r="K2149">
        <v>94.4</v>
      </c>
      <c r="L2149" t="s">
        <v>5</v>
      </c>
    </row>
    <row r="2150" spans="1:12" ht="16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>
        <v>19.649999999999999</v>
      </c>
      <c r="K2150">
        <v>228.65</v>
      </c>
      <c r="L2150" t="s">
        <v>5</v>
      </c>
    </row>
    <row r="2151" spans="1:12" ht="16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>
        <v>77.150000000000006</v>
      </c>
      <c r="K2151">
        <v>1759.4</v>
      </c>
      <c r="L2151" t="s">
        <v>5</v>
      </c>
    </row>
    <row r="2152" spans="1:12" ht="16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>
        <v>92</v>
      </c>
      <c r="K2152">
        <v>6474.4</v>
      </c>
      <c r="L2152" t="s">
        <v>5</v>
      </c>
    </row>
    <row r="2153" spans="1:12" ht="16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>
        <v>43.95</v>
      </c>
      <c r="K2153">
        <v>43.95</v>
      </c>
      <c r="L2153" t="s">
        <v>4</v>
      </c>
    </row>
    <row r="2154" spans="1:12" ht="16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>
        <v>103.1</v>
      </c>
      <c r="K2154">
        <v>6595</v>
      </c>
      <c r="L2154" t="s">
        <v>5</v>
      </c>
    </row>
    <row r="2155" spans="1:12" ht="16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>
        <v>25.55</v>
      </c>
      <c r="K2155">
        <v>1336.1</v>
      </c>
      <c r="L2155" t="s">
        <v>5</v>
      </c>
    </row>
    <row r="2156" spans="1:12" ht="16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>
        <v>79</v>
      </c>
      <c r="K2156">
        <v>929.3</v>
      </c>
      <c r="L2156" t="s">
        <v>5</v>
      </c>
    </row>
    <row r="2157" spans="1:12" ht="16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>
        <v>111.6</v>
      </c>
      <c r="K2157">
        <v>6876.05</v>
      </c>
      <c r="L2157" t="s">
        <v>4</v>
      </c>
    </row>
    <row r="2158" spans="1:12" ht="16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>
        <v>60.95</v>
      </c>
      <c r="K2158">
        <v>134.6</v>
      </c>
      <c r="L2158" t="s">
        <v>5</v>
      </c>
    </row>
    <row r="2159" spans="1:12" ht="16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>
        <v>20.3</v>
      </c>
      <c r="K2159">
        <v>20.3</v>
      </c>
      <c r="L2159" t="s">
        <v>5</v>
      </c>
    </row>
    <row r="2160" spans="1:12" ht="16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>
        <v>35.450000000000003</v>
      </c>
      <c r="K2160">
        <v>35.450000000000003</v>
      </c>
      <c r="L2160" t="s">
        <v>4</v>
      </c>
    </row>
    <row r="2161" spans="1:12" ht="16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>
        <v>87.4</v>
      </c>
      <c r="K2161">
        <v>5918.8</v>
      </c>
      <c r="L2161" t="s">
        <v>4</v>
      </c>
    </row>
    <row r="2162" spans="1:12" ht="16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>
        <v>74.150000000000006</v>
      </c>
      <c r="K2162">
        <v>1387</v>
      </c>
      <c r="L2162" t="s">
        <v>5</v>
      </c>
    </row>
    <row r="2163" spans="1:12" ht="16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>
        <v>94.75</v>
      </c>
      <c r="K2163">
        <v>1691.9</v>
      </c>
      <c r="L2163" t="s">
        <v>5</v>
      </c>
    </row>
    <row r="2164" spans="1:12" ht="16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>
        <v>78.099999999999994</v>
      </c>
      <c r="K2164">
        <v>947.3</v>
      </c>
      <c r="L2164" t="s">
        <v>4</v>
      </c>
    </row>
    <row r="2165" spans="1:12" ht="16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>
        <v>104.3</v>
      </c>
      <c r="K2165">
        <v>2867.75</v>
      </c>
      <c r="L2165" t="s">
        <v>4</v>
      </c>
    </row>
    <row r="2166" spans="1:12" ht="16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>
        <v>100.7</v>
      </c>
      <c r="K2166">
        <v>6018.65</v>
      </c>
      <c r="L2166" t="s">
        <v>5</v>
      </c>
    </row>
    <row r="2167" spans="1:12" ht="16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>
        <v>107.65</v>
      </c>
      <c r="K2167">
        <v>7082.85</v>
      </c>
      <c r="L2167" t="s">
        <v>5</v>
      </c>
    </row>
    <row r="2168" spans="1:12" ht="16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>
        <v>20</v>
      </c>
      <c r="K2168">
        <v>810.3</v>
      </c>
      <c r="L2168" t="s">
        <v>5</v>
      </c>
    </row>
    <row r="2169" spans="1:12" ht="16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>
        <v>50.1</v>
      </c>
      <c r="K2169">
        <v>910.45</v>
      </c>
      <c r="L2169" t="s">
        <v>5</v>
      </c>
    </row>
    <row r="2170" spans="1:12" ht="16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>
        <v>49.05</v>
      </c>
      <c r="K2170">
        <v>91.1</v>
      </c>
      <c r="L2170" t="s">
        <v>4</v>
      </c>
    </row>
    <row r="2171" spans="1:12" ht="16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>
        <v>86.85</v>
      </c>
      <c r="K2171">
        <v>156.35</v>
      </c>
      <c r="L2171" t="s">
        <v>4</v>
      </c>
    </row>
    <row r="2172" spans="1:12" ht="16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>
        <v>19.95</v>
      </c>
      <c r="K2172">
        <v>82.9</v>
      </c>
      <c r="L2172" t="s">
        <v>5</v>
      </c>
    </row>
    <row r="2173" spans="1:12" ht="16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>
        <v>54.3</v>
      </c>
      <c r="K2173">
        <v>1296.8</v>
      </c>
      <c r="L2173" t="s">
        <v>5</v>
      </c>
    </row>
    <row r="2174" spans="1:12" ht="16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>
        <v>90.95</v>
      </c>
      <c r="K2174">
        <v>5453.4</v>
      </c>
      <c r="L2174" t="s">
        <v>4</v>
      </c>
    </row>
    <row r="2175" spans="1:12" ht="16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>
        <v>85.2</v>
      </c>
      <c r="K2175">
        <v>627.4</v>
      </c>
      <c r="L2175" t="s">
        <v>4</v>
      </c>
    </row>
    <row r="2176" spans="1:12" ht="16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>
        <v>84.45</v>
      </c>
      <c r="K2176">
        <v>5899.85</v>
      </c>
      <c r="L2176" t="s">
        <v>5</v>
      </c>
    </row>
    <row r="2177" spans="1:12" ht="16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>
        <v>55.8</v>
      </c>
      <c r="K2177">
        <v>274.35000000000002</v>
      </c>
      <c r="L2177" t="s">
        <v>5</v>
      </c>
    </row>
    <row r="2178" spans="1:12" ht="16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>
        <v>20.25</v>
      </c>
      <c r="K2178"/>
      <c r="L2178" t="s">
        <v>5</v>
      </c>
    </row>
    <row r="2179" spans="1:12" ht="16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>
        <v>81.25</v>
      </c>
      <c r="K2179">
        <v>4639.45</v>
      </c>
      <c r="L2179" t="s">
        <v>5</v>
      </c>
    </row>
    <row r="2180" spans="1:12" ht="16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>
        <v>25.8</v>
      </c>
      <c r="K2180">
        <v>1911.5</v>
      </c>
      <c r="L2180" t="s">
        <v>5</v>
      </c>
    </row>
    <row r="2181" spans="1:12" ht="16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>
        <v>24.05</v>
      </c>
      <c r="K2181">
        <v>1230.9000000000001</v>
      </c>
      <c r="L2181" t="s">
        <v>5</v>
      </c>
    </row>
    <row r="2182" spans="1:12" ht="16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>
        <v>20.3</v>
      </c>
      <c r="K2182">
        <v>467.15</v>
      </c>
      <c r="L2182" t="s">
        <v>5</v>
      </c>
    </row>
    <row r="2183" spans="1:12" ht="16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>
        <v>52.15</v>
      </c>
      <c r="K2183">
        <v>2583.75</v>
      </c>
      <c r="L2183" t="s">
        <v>5</v>
      </c>
    </row>
    <row r="2184" spans="1:12" ht="16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>
        <v>79.150000000000006</v>
      </c>
      <c r="K2184">
        <v>4018.55</v>
      </c>
      <c r="L2184" t="s">
        <v>5</v>
      </c>
    </row>
    <row r="2185" spans="1:12" ht="16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>
        <v>25.6</v>
      </c>
      <c r="K2185">
        <v>485.9</v>
      </c>
      <c r="L2185" t="s">
        <v>5</v>
      </c>
    </row>
    <row r="2186" spans="1:12" ht="16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>
        <v>80.55</v>
      </c>
      <c r="K2186">
        <v>188.1</v>
      </c>
      <c r="L2186" t="s">
        <v>5</v>
      </c>
    </row>
    <row r="2187" spans="1:12" ht="16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>
        <v>19.55</v>
      </c>
      <c r="K2187">
        <v>294.5</v>
      </c>
      <c r="L2187" t="s">
        <v>5</v>
      </c>
    </row>
    <row r="2188" spans="1:12" ht="16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>
        <v>44.85</v>
      </c>
      <c r="K2188">
        <v>2572.9499999999998</v>
      </c>
      <c r="L2188" t="s">
        <v>4</v>
      </c>
    </row>
    <row r="2189" spans="1:12" ht="16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>
        <v>97.75</v>
      </c>
      <c r="K2189">
        <v>6991.6</v>
      </c>
      <c r="L2189" t="s">
        <v>5</v>
      </c>
    </row>
    <row r="2190" spans="1:12" ht="16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>
        <v>98</v>
      </c>
      <c r="K2190">
        <v>6218.45</v>
      </c>
      <c r="L2190" t="s">
        <v>5</v>
      </c>
    </row>
    <row r="2191" spans="1:12" ht="16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>
        <v>64.400000000000006</v>
      </c>
      <c r="K2191">
        <v>253</v>
      </c>
      <c r="L2191" t="s">
        <v>5</v>
      </c>
    </row>
    <row r="2192" spans="1:12" ht="16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>
        <v>64.8</v>
      </c>
      <c r="K2192">
        <v>1175.5999999999999</v>
      </c>
      <c r="L2192" t="s">
        <v>5</v>
      </c>
    </row>
    <row r="2193" spans="1:12" ht="16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.35</v>
      </c>
      <c r="K2193">
        <v>489.45</v>
      </c>
      <c r="L2193" t="s">
        <v>4</v>
      </c>
    </row>
    <row r="2194" spans="1:12" ht="16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94.45</v>
      </c>
      <c r="K2194">
        <v>5124.6000000000004</v>
      </c>
      <c r="L2194" t="s">
        <v>4</v>
      </c>
    </row>
    <row r="2195" spans="1:12" ht="16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>
        <v>88.35</v>
      </c>
      <c r="K2195">
        <v>1222.8</v>
      </c>
      <c r="L2195" t="s">
        <v>4</v>
      </c>
    </row>
    <row r="2196" spans="1:12" ht="16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>
        <v>49.15</v>
      </c>
      <c r="K2196">
        <v>270.8</v>
      </c>
      <c r="L2196" t="s">
        <v>4</v>
      </c>
    </row>
    <row r="2197" spans="1:12" ht="16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>
        <v>93.25</v>
      </c>
      <c r="K2197">
        <v>6669.45</v>
      </c>
      <c r="L2197" t="s">
        <v>5</v>
      </c>
    </row>
    <row r="2198" spans="1:12" ht="16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>
        <v>19.600000000000001</v>
      </c>
      <c r="K2198">
        <v>189.45</v>
      </c>
      <c r="L2198" t="s">
        <v>5</v>
      </c>
    </row>
    <row r="2199" spans="1:12" ht="16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>
        <v>88.05</v>
      </c>
      <c r="K2199">
        <v>6425.65</v>
      </c>
      <c r="L2199" t="s">
        <v>5</v>
      </c>
    </row>
    <row r="2200" spans="1:12" ht="16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>
        <v>24.95</v>
      </c>
      <c r="K2200">
        <v>1718.35</v>
      </c>
      <c r="L2200" t="s">
        <v>5</v>
      </c>
    </row>
    <row r="2201" spans="1:12" ht="16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>
        <v>20.100000000000001</v>
      </c>
      <c r="K2201">
        <v>20.100000000000001</v>
      </c>
      <c r="L2201" t="s">
        <v>4</v>
      </c>
    </row>
    <row r="2202" spans="1:12" ht="16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>
        <v>90.05</v>
      </c>
      <c r="K2202">
        <v>4137.2</v>
      </c>
      <c r="L2202" t="s">
        <v>5</v>
      </c>
    </row>
    <row r="2203" spans="1:12" ht="16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>
        <v>20.5</v>
      </c>
      <c r="K2203">
        <v>1198.8</v>
      </c>
      <c r="L2203" t="s">
        <v>5</v>
      </c>
    </row>
    <row r="2204" spans="1:12" ht="16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>
        <v>19.25</v>
      </c>
      <c r="K2204">
        <v>48.35</v>
      </c>
      <c r="L2204" t="s">
        <v>5</v>
      </c>
    </row>
    <row r="2205" spans="1:12" ht="16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>
        <v>96</v>
      </c>
      <c r="K2205">
        <v>174.8</v>
      </c>
      <c r="L2205" t="s">
        <v>4</v>
      </c>
    </row>
    <row r="2206" spans="1:12" ht="16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>
        <v>46.3</v>
      </c>
      <c r="K2206">
        <v>2546.85</v>
      </c>
      <c r="L2206" t="s">
        <v>5</v>
      </c>
    </row>
    <row r="2207" spans="1:12" ht="16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>
        <v>90.05</v>
      </c>
      <c r="K2207">
        <v>3097</v>
      </c>
      <c r="L2207" t="s">
        <v>5</v>
      </c>
    </row>
    <row r="2208" spans="1:12" ht="16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>
        <v>65.849999999999994</v>
      </c>
      <c r="K2208">
        <v>3928.3</v>
      </c>
      <c r="L2208" t="s">
        <v>5</v>
      </c>
    </row>
    <row r="2209" spans="1:12" ht="16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>
        <v>100.15</v>
      </c>
      <c r="K2209">
        <v>5409.75</v>
      </c>
      <c r="L2209" t="s">
        <v>5</v>
      </c>
    </row>
    <row r="2210" spans="1:12" ht="16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>
        <v>92.55</v>
      </c>
      <c r="K2210">
        <v>4779.45</v>
      </c>
      <c r="L2210" t="s">
        <v>5</v>
      </c>
    </row>
    <row r="2211" spans="1:12" ht="16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>
        <v>70</v>
      </c>
      <c r="K2211">
        <v>347.4</v>
      </c>
      <c r="L2211" t="s">
        <v>4</v>
      </c>
    </row>
    <row r="2212" spans="1:12" ht="16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>
        <v>53.75</v>
      </c>
      <c r="K2212">
        <v>3196</v>
      </c>
      <c r="L2212" t="s">
        <v>5</v>
      </c>
    </row>
    <row r="2213" spans="1:12" ht="16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>
        <v>45.85</v>
      </c>
      <c r="K2213">
        <v>45.85</v>
      </c>
      <c r="L2213" t="s">
        <v>4</v>
      </c>
    </row>
    <row r="2214" spans="1:12" ht="16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>
        <v>86.45</v>
      </c>
      <c r="K2214">
        <v>5175.3</v>
      </c>
      <c r="L2214" t="s">
        <v>5</v>
      </c>
    </row>
    <row r="2215" spans="1:12" ht="16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>
        <v>101.15</v>
      </c>
      <c r="K2215">
        <v>3741.85</v>
      </c>
      <c r="L2215" t="s">
        <v>5</v>
      </c>
    </row>
    <row r="2216" spans="1:12" ht="16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>
        <v>104.95</v>
      </c>
      <c r="K2216">
        <v>6236.75</v>
      </c>
      <c r="L2216" t="s">
        <v>5</v>
      </c>
    </row>
    <row r="2217" spans="1:12" ht="16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>
        <v>20.149999999999999</v>
      </c>
      <c r="K2217">
        <v>930.9</v>
      </c>
      <c r="L2217" t="s">
        <v>5</v>
      </c>
    </row>
    <row r="2218" spans="1:12" ht="16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>
        <v>55.3</v>
      </c>
      <c r="K2218">
        <v>501.2</v>
      </c>
      <c r="L2218" t="s">
        <v>5</v>
      </c>
    </row>
    <row r="2219" spans="1:12" ht="16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>
        <v>19.7</v>
      </c>
      <c r="K2219">
        <v>1415.85</v>
      </c>
      <c r="L2219" t="s">
        <v>5</v>
      </c>
    </row>
    <row r="2220" spans="1:12" ht="16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>
        <v>64.2</v>
      </c>
      <c r="K2220">
        <v>3009.5</v>
      </c>
      <c r="L2220" t="s">
        <v>5</v>
      </c>
    </row>
    <row r="2221" spans="1:12" ht="16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>
        <v>109.95</v>
      </c>
      <c r="K2221">
        <v>3782.4</v>
      </c>
      <c r="L2221" t="s">
        <v>5</v>
      </c>
    </row>
    <row r="2222" spans="1:12" ht="16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>
        <v>71.349999999999994</v>
      </c>
      <c r="K2222">
        <v>71.349999999999994</v>
      </c>
      <c r="L2222" t="s">
        <v>4</v>
      </c>
    </row>
    <row r="2223" spans="1:12" ht="16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>
        <v>19.649999999999999</v>
      </c>
      <c r="K2223">
        <v>478.1</v>
      </c>
      <c r="L2223" t="s">
        <v>5</v>
      </c>
    </row>
    <row r="2224" spans="1:12" ht="16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>
        <v>100.25</v>
      </c>
      <c r="K2224">
        <v>100.25</v>
      </c>
      <c r="L2224" t="s">
        <v>4</v>
      </c>
    </row>
    <row r="2225" spans="1:12" ht="16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>
        <v>64.95</v>
      </c>
      <c r="K2225">
        <v>1339.8</v>
      </c>
      <c r="L2225" t="s">
        <v>5</v>
      </c>
    </row>
    <row r="2226" spans="1:12" ht="16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>
        <v>19.75</v>
      </c>
      <c r="K2226">
        <v>313.39999999999998</v>
      </c>
      <c r="L2226" t="s">
        <v>5</v>
      </c>
    </row>
    <row r="2227" spans="1:12" ht="16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>
        <v>51.05</v>
      </c>
      <c r="K2227">
        <v>3635.15</v>
      </c>
      <c r="L2227" t="s">
        <v>5</v>
      </c>
    </row>
    <row r="2228" spans="1:12" ht="16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>
        <v>105.65</v>
      </c>
      <c r="K2228">
        <v>6844.5</v>
      </c>
      <c r="L2228" t="s">
        <v>5</v>
      </c>
    </row>
    <row r="2229" spans="1:12" ht="16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>
        <v>91.7</v>
      </c>
      <c r="K2229">
        <v>91.7</v>
      </c>
      <c r="L2229" t="s">
        <v>4</v>
      </c>
    </row>
    <row r="2230" spans="1:12" ht="16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>
        <v>19.95</v>
      </c>
      <c r="K2230">
        <v>268.39999999999998</v>
      </c>
      <c r="L2230" t="s">
        <v>5</v>
      </c>
    </row>
    <row r="2231" spans="1:12" ht="16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>
        <v>20.25</v>
      </c>
      <c r="K2231">
        <v>890.35</v>
      </c>
      <c r="L2231" t="s">
        <v>5</v>
      </c>
    </row>
    <row r="2232" spans="1:12" ht="16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>
        <v>100.6</v>
      </c>
      <c r="K2232">
        <v>5069.6499999999996</v>
      </c>
      <c r="L2232" t="s">
        <v>4</v>
      </c>
    </row>
    <row r="2233" spans="1:12" ht="16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>
        <v>80.7</v>
      </c>
      <c r="K2233">
        <v>239.45</v>
      </c>
      <c r="L2233" t="s">
        <v>5</v>
      </c>
    </row>
    <row r="2234" spans="1:12" ht="16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>
        <v>84.05</v>
      </c>
      <c r="K2234">
        <v>2909.95</v>
      </c>
      <c r="L2234" t="s">
        <v>5</v>
      </c>
    </row>
    <row r="2235" spans="1:12" ht="16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>
        <v>110</v>
      </c>
      <c r="K2235">
        <v>7611.85</v>
      </c>
      <c r="L2235" t="s">
        <v>4</v>
      </c>
    </row>
    <row r="2236" spans="1:12" ht="16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>
        <v>84.4</v>
      </c>
      <c r="K2236">
        <v>4116.1499999999996</v>
      </c>
      <c r="L2236" t="s">
        <v>4</v>
      </c>
    </row>
    <row r="2237" spans="1:12" ht="16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>
        <v>20.25</v>
      </c>
      <c r="K2237">
        <v>61.45</v>
      </c>
      <c r="L2237" t="s">
        <v>5</v>
      </c>
    </row>
    <row r="2238" spans="1:12" ht="16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>
        <v>84.6</v>
      </c>
      <c r="K2238">
        <v>2088.0500000000002</v>
      </c>
      <c r="L2238" t="s">
        <v>5</v>
      </c>
    </row>
    <row r="2239" spans="1:12" ht="16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>
        <v>105</v>
      </c>
      <c r="K2239">
        <v>2007.25</v>
      </c>
      <c r="L2239" t="s">
        <v>5</v>
      </c>
    </row>
    <row r="2240" spans="1:12" ht="16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>
        <v>105.1</v>
      </c>
      <c r="K2240">
        <v>6631.85</v>
      </c>
      <c r="L2240" t="s">
        <v>5</v>
      </c>
    </row>
    <row r="2241" spans="1:12" ht="16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>
        <v>84.75</v>
      </c>
      <c r="K2241">
        <v>264.85000000000002</v>
      </c>
      <c r="L2241" t="s">
        <v>4</v>
      </c>
    </row>
    <row r="2242" spans="1:12" ht="16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>
        <v>111.25</v>
      </c>
      <c r="K2242">
        <v>7511.65</v>
      </c>
      <c r="L2242" t="s">
        <v>5</v>
      </c>
    </row>
    <row r="2243" spans="1:12" ht="16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>
        <v>75.25</v>
      </c>
      <c r="K2243">
        <v>576.70000000000005</v>
      </c>
      <c r="L2243" t="s">
        <v>5</v>
      </c>
    </row>
    <row r="2244" spans="1:12" ht="16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>
        <v>70.900000000000006</v>
      </c>
      <c r="K2244">
        <v>4677.1000000000004</v>
      </c>
      <c r="L2244" t="s">
        <v>5</v>
      </c>
    </row>
    <row r="2245" spans="1:12" ht="16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>
        <v>59.45</v>
      </c>
      <c r="K2245">
        <v>1507</v>
      </c>
      <c r="L2245" t="s">
        <v>5</v>
      </c>
    </row>
    <row r="2246" spans="1:12" ht="16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>
        <v>95.25</v>
      </c>
      <c r="K2246">
        <v>5427.05</v>
      </c>
      <c r="L2246" t="s">
        <v>4</v>
      </c>
    </row>
    <row r="2247" spans="1:12" ht="16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>
        <v>75.25</v>
      </c>
      <c r="K2247">
        <v>3017.65</v>
      </c>
      <c r="L2247" t="s">
        <v>4</v>
      </c>
    </row>
    <row r="2248" spans="1:12" ht="16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>
        <v>54.25</v>
      </c>
      <c r="K2248">
        <v>2538.1999999999998</v>
      </c>
      <c r="L2248" t="s">
        <v>5</v>
      </c>
    </row>
    <row r="2249" spans="1:12" ht="16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>
        <v>98.55</v>
      </c>
      <c r="K2249">
        <v>2031.95</v>
      </c>
      <c r="L2249" t="s">
        <v>5</v>
      </c>
    </row>
    <row r="2250" spans="1:12" ht="16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>
        <v>70.400000000000006</v>
      </c>
      <c r="K2250">
        <v>1214.05</v>
      </c>
      <c r="L2250" t="s">
        <v>4</v>
      </c>
    </row>
    <row r="2251" spans="1:12" ht="16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>
        <v>21</v>
      </c>
      <c r="K2251">
        <v>1107.2</v>
      </c>
      <c r="L2251" t="s">
        <v>5</v>
      </c>
    </row>
    <row r="2252" spans="1:12" ht="16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>
        <v>25.35</v>
      </c>
      <c r="K2252"/>
      <c r="L2252" t="s">
        <v>5</v>
      </c>
    </row>
    <row r="2253" spans="1:12" ht="16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>
        <v>93.7</v>
      </c>
      <c r="K2253">
        <v>5860.7</v>
      </c>
      <c r="L2253" t="s">
        <v>5</v>
      </c>
    </row>
    <row r="2254" spans="1:12" ht="16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>
        <v>94.45</v>
      </c>
      <c r="K2254">
        <v>742.95</v>
      </c>
      <c r="L2254" t="s">
        <v>4</v>
      </c>
    </row>
    <row r="2255" spans="1:12" ht="16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>
        <v>89.1</v>
      </c>
      <c r="K2255">
        <v>6352.4</v>
      </c>
      <c r="L2255" t="s">
        <v>5</v>
      </c>
    </row>
    <row r="2256" spans="1:12" ht="16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>
        <v>51.1</v>
      </c>
      <c r="K2256">
        <v>1269.5999999999999</v>
      </c>
      <c r="L2256" t="s">
        <v>5</v>
      </c>
    </row>
    <row r="2257" spans="1:12" ht="16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>
        <v>69.349999999999994</v>
      </c>
      <c r="K2257">
        <v>261.64999999999998</v>
      </c>
      <c r="L2257" t="s">
        <v>5</v>
      </c>
    </row>
    <row r="2258" spans="1:12" ht="16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3.95</v>
      </c>
      <c r="K2258">
        <v>2254.1999999999998</v>
      </c>
      <c r="L2258" t="s">
        <v>4</v>
      </c>
    </row>
    <row r="2259" spans="1:12" ht="16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>
        <v>89</v>
      </c>
      <c r="K2259">
        <v>5898.6</v>
      </c>
      <c r="L2259" t="s">
        <v>5</v>
      </c>
    </row>
    <row r="2260" spans="1:12" ht="16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>
        <v>91.55</v>
      </c>
      <c r="K2260">
        <v>5963.95</v>
      </c>
      <c r="L2260" t="s">
        <v>5</v>
      </c>
    </row>
    <row r="2261" spans="1:12" ht="16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>
        <v>79.95</v>
      </c>
      <c r="K2261">
        <v>2727.3</v>
      </c>
      <c r="L2261" t="s">
        <v>5</v>
      </c>
    </row>
    <row r="2262" spans="1:12" ht="16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>
        <v>81</v>
      </c>
      <c r="K2262">
        <v>3533.6</v>
      </c>
      <c r="L2262" t="s">
        <v>5</v>
      </c>
    </row>
    <row r="2263" spans="1:12" ht="16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>
        <v>99</v>
      </c>
      <c r="K2263">
        <v>7061.65</v>
      </c>
      <c r="L2263" t="s">
        <v>5</v>
      </c>
    </row>
    <row r="2264" spans="1:12" ht="16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>
        <v>82</v>
      </c>
      <c r="K2264">
        <v>1425.45</v>
      </c>
      <c r="L2264" t="s">
        <v>4</v>
      </c>
    </row>
    <row r="2265" spans="1:12" ht="16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>
        <v>70.3</v>
      </c>
      <c r="K2265">
        <v>132.4</v>
      </c>
      <c r="L2265" t="s">
        <v>5</v>
      </c>
    </row>
    <row r="2266" spans="1:12" ht="16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>
        <v>74.5</v>
      </c>
      <c r="K2266">
        <v>609.9</v>
      </c>
      <c r="L2266" t="s">
        <v>4</v>
      </c>
    </row>
    <row r="2267" spans="1:12" ht="16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>
        <v>31</v>
      </c>
      <c r="K2267">
        <v>95.05</v>
      </c>
      <c r="L2267" t="s">
        <v>4</v>
      </c>
    </row>
    <row r="2268" spans="1:12" ht="16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>
        <v>20.05</v>
      </c>
      <c r="K2268">
        <v>264.55</v>
      </c>
      <c r="L2268" t="s">
        <v>5</v>
      </c>
    </row>
    <row r="2269" spans="1:12" ht="16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>
        <v>20.100000000000001</v>
      </c>
      <c r="K2269">
        <v>296.14999999999998</v>
      </c>
      <c r="L2269" t="s">
        <v>5</v>
      </c>
    </row>
    <row r="2270" spans="1:12" ht="16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>
        <v>110.1</v>
      </c>
      <c r="K2270">
        <v>7746.7</v>
      </c>
      <c r="L2270" t="s">
        <v>5</v>
      </c>
    </row>
    <row r="2271" spans="1:12" ht="16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>
        <v>70.25</v>
      </c>
      <c r="K2271">
        <v>70.25</v>
      </c>
      <c r="L2271" t="s">
        <v>4</v>
      </c>
    </row>
    <row r="2272" spans="1:12" ht="16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>
        <v>20.2</v>
      </c>
      <c r="K2272">
        <v>20.2</v>
      </c>
      <c r="L2272" t="s">
        <v>5</v>
      </c>
    </row>
    <row r="2273" spans="1:12" ht="16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>
        <v>85.55</v>
      </c>
      <c r="K2273">
        <v>851.75</v>
      </c>
      <c r="L2273" t="s">
        <v>4</v>
      </c>
    </row>
    <row r="2274" spans="1:12" ht="16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>
        <v>43.6</v>
      </c>
      <c r="K2274">
        <v>2748.7</v>
      </c>
      <c r="L2274" t="s">
        <v>5</v>
      </c>
    </row>
    <row r="2275" spans="1:12" ht="16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>
        <v>78.45</v>
      </c>
      <c r="K2275">
        <v>330.05</v>
      </c>
      <c r="L2275" t="s">
        <v>4</v>
      </c>
    </row>
    <row r="2276" spans="1:12" ht="16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>
        <v>24.05</v>
      </c>
      <c r="K2276">
        <v>1301.9000000000001</v>
      </c>
      <c r="L2276" t="s">
        <v>5</v>
      </c>
    </row>
    <row r="2277" spans="1:12" ht="16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>
        <v>100.3</v>
      </c>
      <c r="K2277">
        <v>5244.45</v>
      </c>
      <c r="L2277" t="s">
        <v>5</v>
      </c>
    </row>
    <row r="2278" spans="1:12" ht="16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>
        <v>88.2</v>
      </c>
      <c r="K2278">
        <v>1775.8</v>
      </c>
      <c r="L2278" t="s">
        <v>4</v>
      </c>
    </row>
    <row r="2279" spans="1:12" ht="16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>
        <v>45.65</v>
      </c>
      <c r="K2279">
        <v>747.2</v>
      </c>
      <c r="L2279" t="s">
        <v>5</v>
      </c>
    </row>
    <row r="2280" spans="1:12" ht="16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>
        <v>29.45</v>
      </c>
      <c r="K2280">
        <v>1459.35</v>
      </c>
      <c r="L2280" t="s">
        <v>5</v>
      </c>
    </row>
    <row r="2281" spans="1:12" ht="16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>
        <v>44.7</v>
      </c>
      <c r="K2281">
        <v>276.5</v>
      </c>
      <c r="L2281" t="s">
        <v>5</v>
      </c>
    </row>
    <row r="2282" spans="1:12" ht="16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>
        <v>113.8</v>
      </c>
      <c r="K2282">
        <v>7845.8</v>
      </c>
      <c r="L2282" t="s">
        <v>5</v>
      </c>
    </row>
    <row r="2283" spans="1:12" ht="16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>
        <v>116.6</v>
      </c>
      <c r="K2283">
        <v>8337.4500000000007</v>
      </c>
      <c r="L2283" t="s">
        <v>5</v>
      </c>
    </row>
    <row r="2284" spans="1:12" ht="16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>
        <v>106</v>
      </c>
      <c r="K2284">
        <v>7723.7</v>
      </c>
      <c r="L2284" t="s">
        <v>4</v>
      </c>
    </row>
    <row r="2285" spans="1:12" ht="16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>
        <v>79.75</v>
      </c>
      <c r="K2285">
        <v>4438.2</v>
      </c>
      <c r="L2285" t="s">
        <v>5</v>
      </c>
    </row>
    <row r="2286" spans="1:12" ht="16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>
        <v>86.1</v>
      </c>
      <c r="K2286">
        <v>4890.5</v>
      </c>
      <c r="L2286" t="s">
        <v>5</v>
      </c>
    </row>
    <row r="2287" spans="1:12" ht="16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>
        <v>25.45</v>
      </c>
      <c r="K2287">
        <v>1813.35</v>
      </c>
      <c r="L2287" t="s">
        <v>5</v>
      </c>
    </row>
    <row r="2288" spans="1:12" ht="16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>
        <v>84.7</v>
      </c>
      <c r="K2288">
        <v>5893.9</v>
      </c>
      <c r="L2288" t="s">
        <v>5</v>
      </c>
    </row>
    <row r="2289" spans="1:12" ht="16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>
        <v>19.149999999999999</v>
      </c>
      <c r="K2289">
        <v>343.45</v>
      </c>
      <c r="L2289" t="s">
        <v>5</v>
      </c>
    </row>
    <row r="2290" spans="1:12" ht="16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>
        <v>95.65</v>
      </c>
      <c r="K2290">
        <v>3759.05</v>
      </c>
      <c r="L2290" t="s">
        <v>4</v>
      </c>
    </row>
    <row r="2291" spans="1:12" ht="16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>
        <v>56.3</v>
      </c>
      <c r="K2291">
        <v>401.5</v>
      </c>
      <c r="L2291" t="s">
        <v>5</v>
      </c>
    </row>
    <row r="2292" spans="1:12" ht="16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>
        <v>19.600000000000001</v>
      </c>
      <c r="K2292">
        <v>1441.65</v>
      </c>
      <c r="L2292" t="s">
        <v>5</v>
      </c>
    </row>
    <row r="2293" spans="1:12" ht="16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>
        <v>60</v>
      </c>
      <c r="K2293">
        <v>1682.05</v>
      </c>
      <c r="L2293" t="s">
        <v>5</v>
      </c>
    </row>
    <row r="2294" spans="1:12" ht="16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>
        <v>75.05</v>
      </c>
      <c r="K2294">
        <v>75.05</v>
      </c>
      <c r="L2294" t="s">
        <v>4</v>
      </c>
    </row>
    <row r="2295" spans="1:12" ht="16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>
        <v>45.25</v>
      </c>
      <c r="K2295">
        <v>74.2</v>
      </c>
      <c r="L2295" t="s">
        <v>5</v>
      </c>
    </row>
    <row r="2296" spans="1:12" ht="16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>
        <v>19.45</v>
      </c>
      <c r="K2296">
        <v>1378.45</v>
      </c>
      <c r="L2296" t="s">
        <v>5</v>
      </c>
    </row>
    <row r="2297" spans="1:12" ht="16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>
        <v>69.099999999999994</v>
      </c>
      <c r="K2297">
        <v>2093.9</v>
      </c>
      <c r="L2297" t="s">
        <v>5</v>
      </c>
    </row>
    <row r="2298" spans="1:12" ht="16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>
        <v>19.600000000000001</v>
      </c>
      <c r="K2298">
        <v>678.8</v>
      </c>
      <c r="L2298" t="s">
        <v>5</v>
      </c>
    </row>
    <row r="2299" spans="1:12" ht="16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>
        <v>83.7</v>
      </c>
      <c r="K2299">
        <v>2633.3</v>
      </c>
      <c r="L2299" t="s">
        <v>5</v>
      </c>
    </row>
    <row r="2300" spans="1:12" ht="16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>
        <v>25.4</v>
      </c>
      <c r="K2300">
        <v>153.30000000000001</v>
      </c>
      <c r="L2300" t="s">
        <v>5</v>
      </c>
    </row>
    <row r="2301" spans="1:12" ht="16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>
        <v>25.5</v>
      </c>
      <c r="K2301">
        <v>1121.05</v>
      </c>
      <c r="L2301" t="s">
        <v>5</v>
      </c>
    </row>
    <row r="2302" spans="1:12" ht="16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>
        <v>28.6</v>
      </c>
      <c r="K2302">
        <v>973.55</v>
      </c>
      <c r="L2302" t="s">
        <v>4</v>
      </c>
    </row>
    <row r="2303" spans="1:12" ht="16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>
        <v>111.4</v>
      </c>
      <c r="K2303">
        <v>1183.05</v>
      </c>
      <c r="L2303" t="s">
        <v>5</v>
      </c>
    </row>
    <row r="2304" spans="1:12" ht="16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>
        <v>72.599999999999994</v>
      </c>
      <c r="K2304">
        <v>154.30000000000001</v>
      </c>
      <c r="L2304" t="s">
        <v>5</v>
      </c>
    </row>
    <row r="2305" spans="1:12" ht="16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>
        <v>76.400000000000006</v>
      </c>
      <c r="K2305">
        <v>76.400000000000006</v>
      </c>
      <c r="L2305" t="s">
        <v>4</v>
      </c>
    </row>
    <row r="2306" spans="1:12" ht="16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>
        <v>34.6</v>
      </c>
      <c r="K2306">
        <v>813.45</v>
      </c>
      <c r="L2306" t="s">
        <v>5</v>
      </c>
    </row>
    <row r="2307" spans="1:12" ht="16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>
        <v>66.099999999999994</v>
      </c>
      <c r="K2307">
        <v>1912.15</v>
      </c>
      <c r="L2307" t="s">
        <v>5</v>
      </c>
    </row>
    <row r="2308" spans="1:12" ht="16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>
        <v>85.5</v>
      </c>
      <c r="K2308">
        <v>5696.6</v>
      </c>
      <c r="L2308" t="s">
        <v>5</v>
      </c>
    </row>
    <row r="2309" spans="1:12" ht="16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>
        <v>34.4</v>
      </c>
      <c r="K2309">
        <v>592.75</v>
      </c>
      <c r="L2309" t="s">
        <v>5</v>
      </c>
    </row>
    <row r="2310" spans="1:12" ht="16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>
        <v>19.3</v>
      </c>
      <c r="K2310">
        <v>1447.9</v>
      </c>
      <c r="L2310" t="s">
        <v>5</v>
      </c>
    </row>
    <row r="2311" spans="1:12" ht="16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>
        <v>64.05</v>
      </c>
      <c r="K2311">
        <v>3886.85</v>
      </c>
      <c r="L2311" t="s">
        <v>5</v>
      </c>
    </row>
    <row r="2312" spans="1:12" ht="16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>
        <v>19.2</v>
      </c>
      <c r="K2312">
        <v>19.2</v>
      </c>
      <c r="L2312" t="s">
        <v>5</v>
      </c>
    </row>
    <row r="2313" spans="1:12" ht="16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>
        <v>98.85</v>
      </c>
      <c r="K2313">
        <v>3145.9</v>
      </c>
      <c r="L2313" t="s">
        <v>5</v>
      </c>
    </row>
    <row r="2314" spans="1:12" ht="16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>
        <v>79.3</v>
      </c>
      <c r="K2314">
        <v>2414.5500000000002</v>
      </c>
      <c r="L2314" t="s">
        <v>5</v>
      </c>
    </row>
    <row r="2315" spans="1:12" ht="16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>
        <v>85.55</v>
      </c>
      <c r="K2315">
        <v>5084.6499999999996</v>
      </c>
      <c r="L2315" t="s">
        <v>4</v>
      </c>
    </row>
    <row r="2316" spans="1:12" ht="16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>
        <v>50.8</v>
      </c>
      <c r="K2316">
        <v>1386.8</v>
      </c>
      <c r="L2316" t="s">
        <v>5</v>
      </c>
    </row>
    <row r="2317" spans="1:12" ht="16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>
        <v>76</v>
      </c>
      <c r="K2317">
        <v>1130.8499999999999</v>
      </c>
      <c r="L2317" t="s">
        <v>4</v>
      </c>
    </row>
    <row r="2318" spans="1:12" ht="16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>
        <v>93.5</v>
      </c>
      <c r="K2318">
        <v>4747.5</v>
      </c>
      <c r="L2318" t="s">
        <v>5</v>
      </c>
    </row>
    <row r="2319" spans="1:12" ht="16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>
        <v>45.7</v>
      </c>
      <c r="K2319">
        <v>198</v>
      </c>
      <c r="L2319" t="s">
        <v>4</v>
      </c>
    </row>
    <row r="2320" spans="1:12" ht="16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>
        <v>78.099999999999994</v>
      </c>
      <c r="K2320">
        <v>1122.4000000000001</v>
      </c>
      <c r="L2320" t="s">
        <v>5</v>
      </c>
    </row>
    <row r="2321" spans="1:12" ht="16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>
        <v>19.5</v>
      </c>
      <c r="K2321">
        <v>413</v>
      </c>
      <c r="L2321" t="s">
        <v>5</v>
      </c>
    </row>
    <row r="2322" spans="1:12" ht="16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>
        <v>92</v>
      </c>
      <c r="K2322">
        <v>266.8</v>
      </c>
      <c r="L2322" t="s">
        <v>5</v>
      </c>
    </row>
    <row r="2323" spans="1:12" ht="16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>
        <v>95.45</v>
      </c>
      <c r="K2323">
        <v>3474.05</v>
      </c>
      <c r="L2323" t="s">
        <v>4</v>
      </c>
    </row>
    <row r="2324" spans="1:12" ht="16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>
        <v>95.75</v>
      </c>
      <c r="K2324">
        <v>573.75</v>
      </c>
      <c r="L2324" t="s">
        <v>4</v>
      </c>
    </row>
    <row r="2325" spans="1:12" ht="16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>
        <v>95.6</v>
      </c>
      <c r="K2325">
        <v>1273.3</v>
      </c>
      <c r="L2325" t="s">
        <v>5</v>
      </c>
    </row>
    <row r="2326" spans="1:12" ht="16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>
        <v>96.9</v>
      </c>
      <c r="K2326">
        <v>2085.4499999999998</v>
      </c>
      <c r="L2326" t="s">
        <v>5</v>
      </c>
    </row>
    <row r="2327" spans="1:12" ht="16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>
        <v>104.65</v>
      </c>
      <c r="K2327">
        <v>7288.4</v>
      </c>
      <c r="L2327" t="s">
        <v>5</v>
      </c>
    </row>
    <row r="2328" spans="1:12" ht="16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>
        <v>106.1</v>
      </c>
      <c r="K2328">
        <v>2847.4</v>
      </c>
      <c r="L2328" t="s">
        <v>4</v>
      </c>
    </row>
    <row r="2329" spans="1:12" ht="16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>
        <v>96.9</v>
      </c>
      <c r="K2329">
        <v>6314.35</v>
      </c>
      <c r="L2329" t="s">
        <v>5</v>
      </c>
    </row>
    <row r="2330" spans="1:12" ht="16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>
        <v>50.6</v>
      </c>
      <c r="K2330">
        <v>155.35</v>
      </c>
      <c r="L2330" t="s">
        <v>4</v>
      </c>
    </row>
    <row r="2331" spans="1:12" ht="16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>
        <v>109.8</v>
      </c>
      <c r="K2331">
        <v>3587.25</v>
      </c>
      <c r="L2331" t="s">
        <v>4</v>
      </c>
    </row>
    <row r="2332" spans="1:12" ht="16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>
        <v>49.95</v>
      </c>
      <c r="K2332">
        <v>49.95</v>
      </c>
      <c r="L2332" t="s">
        <v>4</v>
      </c>
    </row>
    <row r="2333" spans="1:12" ht="16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>
        <v>110.45</v>
      </c>
      <c r="K2333">
        <v>3655.45</v>
      </c>
      <c r="L2333" t="s">
        <v>4</v>
      </c>
    </row>
    <row r="2334" spans="1:12" ht="16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>
        <v>94.55</v>
      </c>
      <c r="K2334">
        <v>1173.55</v>
      </c>
      <c r="L2334" t="s">
        <v>5</v>
      </c>
    </row>
    <row r="2335" spans="1:12" ht="16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>
        <v>97.25</v>
      </c>
      <c r="K2335">
        <v>7133.1</v>
      </c>
      <c r="L2335" t="s">
        <v>5</v>
      </c>
    </row>
    <row r="2336" spans="1:12" ht="16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>
        <v>54.1</v>
      </c>
      <c r="K2336">
        <v>1992.85</v>
      </c>
      <c r="L2336" t="s">
        <v>5</v>
      </c>
    </row>
    <row r="2337" spans="1:12" ht="16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>
        <v>20.2</v>
      </c>
      <c r="K2337">
        <v>55.7</v>
      </c>
      <c r="L2337" t="s">
        <v>5</v>
      </c>
    </row>
    <row r="2338" spans="1:12" ht="16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>
        <v>49.55</v>
      </c>
      <c r="K2338">
        <v>393.45</v>
      </c>
      <c r="L2338" t="s">
        <v>5</v>
      </c>
    </row>
    <row r="2339" spans="1:12" ht="16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>
        <v>48.35</v>
      </c>
      <c r="K2339">
        <v>810.7</v>
      </c>
      <c r="L2339" t="s">
        <v>4</v>
      </c>
    </row>
    <row r="2340" spans="1:12" ht="16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>
        <v>80.099999999999994</v>
      </c>
      <c r="K2340">
        <v>2211.8000000000002</v>
      </c>
      <c r="L2340" t="s">
        <v>5</v>
      </c>
    </row>
    <row r="2341" spans="1:12" ht="16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>
        <v>92.35</v>
      </c>
      <c r="K2341">
        <v>2602.9</v>
      </c>
      <c r="L2341" t="s">
        <v>4</v>
      </c>
    </row>
    <row r="2342" spans="1:12" ht="16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99.5</v>
      </c>
      <c r="K2342">
        <v>5890</v>
      </c>
      <c r="L2342" t="s">
        <v>5</v>
      </c>
    </row>
    <row r="2343" spans="1:12" ht="16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>
        <v>54.1</v>
      </c>
      <c r="K2343">
        <v>889</v>
      </c>
      <c r="L2343" t="s">
        <v>5</v>
      </c>
    </row>
    <row r="2344" spans="1:12" ht="16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>
        <v>94.35</v>
      </c>
      <c r="K2344">
        <v>6341.45</v>
      </c>
      <c r="L2344" t="s">
        <v>4</v>
      </c>
    </row>
    <row r="2345" spans="1:12" ht="16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>
        <v>102.65</v>
      </c>
      <c r="K2345">
        <v>4108.1499999999996</v>
      </c>
      <c r="L2345" t="s">
        <v>5</v>
      </c>
    </row>
    <row r="2346" spans="1:12" ht="16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>
        <v>19.75</v>
      </c>
      <c r="K2346">
        <v>210.65</v>
      </c>
      <c r="L2346" t="s">
        <v>5</v>
      </c>
    </row>
    <row r="2347" spans="1:12" ht="16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>
        <v>54.25</v>
      </c>
      <c r="K2347">
        <v>447.75</v>
      </c>
      <c r="L2347" t="s">
        <v>5</v>
      </c>
    </row>
    <row r="2348" spans="1:12" ht="16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>
        <v>19.850000000000001</v>
      </c>
      <c r="K2348">
        <v>1158.8499999999999</v>
      </c>
      <c r="L2348" t="s">
        <v>5</v>
      </c>
    </row>
    <row r="2349" spans="1:12" ht="16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>
        <v>105.55</v>
      </c>
      <c r="K2349">
        <v>7405.5</v>
      </c>
      <c r="L2349" t="s">
        <v>5</v>
      </c>
    </row>
    <row r="2350" spans="1:12" ht="16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>
        <v>19.95</v>
      </c>
      <c r="K2350">
        <v>109.6</v>
      </c>
      <c r="L2350" t="s">
        <v>5</v>
      </c>
    </row>
    <row r="2351" spans="1:12" ht="16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>
        <v>83.55</v>
      </c>
      <c r="K2351">
        <v>1329.15</v>
      </c>
      <c r="L2351" t="s">
        <v>5</v>
      </c>
    </row>
    <row r="2352" spans="1:12" ht="16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>
        <v>85.45</v>
      </c>
      <c r="K2352">
        <v>2509.9499999999998</v>
      </c>
      <c r="L2352" t="s">
        <v>5</v>
      </c>
    </row>
    <row r="2353" spans="1:12" ht="16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>
        <v>76.099999999999994</v>
      </c>
      <c r="K2353">
        <v>257.60000000000002</v>
      </c>
      <c r="L2353" t="s">
        <v>5</v>
      </c>
    </row>
    <row r="2354" spans="1:12" ht="16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>
        <v>24.5</v>
      </c>
      <c r="K2354">
        <v>343.6</v>
      </c>
      <c r="L2354" t="s">
        <v>5</v>
      </c>
    </row>
    <row r="2355" spans="1:12" ht="16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>
        <v>86.6</v>
      </c>
      <c r="K2355">
        <v>1281</v>
      </c>
      <c r="L2355" t="s">
        <v>4</v>
      </c>
    </row>
    <row r="2356" spans="1:12" ht="16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>
        <v>21.25</v>
      </c>
      <c r="K2356">
        <v>711.9</v>
      </c>
      <c r="L2356" t="s">
        <v>5</v>
      </c>
    </row>
    <row r="2357" spans="1:12" ht="16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>
        <v>19.2</v>
      </c>
      <c r="K2357">
        <v>19.2</v>
      </c>
      <c r="L2357" t="s">
        <v>5</v>
      </c>
    </row>
    <row r="2358" spans="1:12" ht="16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>
        <v>89.4</v>
      </c>
      <c r="K2358">
        <v>1132.3499999999999</v>
      </c>
      <c r="L2358" t="s">
        <v>4</v>
      </c>
    </row>
    <row r="2359" spans="1:12" ht="16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>
        <v>19.7</v>
      </c>
      <c r="K2359">
        <v>675.6</v>
      </c>
      <c r="L2359" t="s">
        <v>5</v>
      </c>
    </row>
    <row r="2360" spans="1:12" ht="16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>
        <v>106.3</v>
      </c>
      <c r="K2360">
        <v>5487</v>
      </c>
      <c r="L2360" t="s">
        <v>5</v>
      </c>
    </row>
    <row r="2361" spans="1:12" ht="16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70.900000000000006</v>
      </c>
      <c r="K2361">
        <v>273</v>
      </c>
      <c r="L2361" t="s">
        <v>4</v>
      </c>
    </row>
    <row r="2362" spans="1:12" ht="16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>
        <v>24.85</v>
      </c>
      <c r="K2362">
        <v>1013.6</v>
      </c>
      <c r="L2362" t="s">
        <v>5</v>
      </c>
    </row>
    <row r="2363" spans="1:12" ht="16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>
        <v>104.1</v>
      </c>
      <c r="K2363">
        <v>5135.1499999999996</v>
      </c>
      <c r="L2363" t="s">
        <v>5</v>
      </c>
    </row>
    <row r="2364" spans="1:12" ht="16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>
        <v>18.8</v>
      </c>
      <c r="K2364">
        <v>251.25</v>
      </c>
      <c r="L2364" t="s">
        <v>5</v>
      </c>
    </row>
    <row r="2365" spans="1:12" ht="16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>
        <v>94.85</v>
      </c>
      <c r="K2365">
        <v>462.8</v>
      </c>
      <c r="L2365" t="s">
        <v>4</v>
      </c>
    </row>
    <row r="2366" spans="1:12" ht="16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>
        <v>23.85</v>
      </c>
      <c r="K2366">
        <v>625.65</v>
      </c>
      <c r="L2366" t="s">
        <v>5</v>
      </c>
    </row>
    <row r="2367" spans="1:12" ht="16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>
        <v>105.5</v>
      </c>
      <c r="K2367">
        <v>829.55</v>
      </c>
      <c r="L2367" t="s">
        <v>4</v>
      </c>
    </row>
    <row r="2368" spans="1:12" ht="16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>
        <v>50.15</v>
      </c>
      <c r="K2368">
        <v>2058.5</v>
      </c>
      <c r="L2368" t="s">
        <v>5</v>
      </c>
    </row>
    <row r="2369" spans="1:12" ht="16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>
        <v>94.1</v>
      </c>
      <c r="K2369">
        <v>6302.8</v>
      </c>
      <c r="L2369" t="s">
        <v>5</v>
      </c>
    </row>
    <row r="2370" spans="1:12" ht="16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>
        <v>100.25</v>
      </c>
      <c r="K2370">
        <v>2387.75</v>
      </c>
      <c r="L2370" t="s">
        <v>4</v>
      </c>
    </row>
    <row r="2371" spans="1:12" ht="16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>
        <v>115.15</v>
      </c>
      <c r="K2371">
        <v>8250</v>
      </c>
      <c r="L2371" t="s">
        <v>5</v>
      </c>
    </row>
    <row r="2372" spans="1:12" ht="16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>
        <v>60</v>
      </c>
      <c r="K2372">
        <v>2548.5500000000002</v>
      </c>
      <c r="L2372" t="s">
        <v>5</v>
      </c>
    </row>
    <row r="2373" spans="1:12" ht="16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>
        <v>91.3</v>
      </c>
      <c r="K2373">
        <v>1094.5</v>
      </c>
      <c r="L2373" t="s">
        <v>4</v>
      </c>
    </row>
    <row r="2374" spans="1:12" ht="16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9.55</v>
      </c>
      <c r="K2374">
        <v>6448.85</v>
      </c>
      <c r="L2374" t="s">
        <v>5</v>
      </c>
    </row>
    <row r="2375" spans="1:12" ht="16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>
        <v>69.099999999999994</v>
      </c>
      <c r="K2375">
        <v>1474.75</v>
      </c>
      <c r="L2375" t="s">
        <v>4</v>
      </c>
    </row>
    <row r="2376" spans="1:12" ht="16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>
        <v>60.5</v>
      </c>
      <c r="K2376">
        <v>3121.45</v>
      </c>
      <c r="L2376" t="s">
        <v>5</v>
      </c>
    </row>
    <row r="2377" spans="1:12" ht="16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>
        <v>57.55</v>
      </c>
      <c r="K2377">
        <v>3046.4</v>
      </c>
      <c r="L2377" t="s">
        <v>4</v>
      </c>
    </row>
    <row r="2378" spans="1:12" ht="16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>
        <v>59.9</v>
      </c>
      <c r="K2378">
        <v>3043.6</v>
      </c>
      <c r="L2378" t="s">
        <v>5</v>
      </c>
    </row>
    <row r="2379" spans="1:12" ht="16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>
        <v>63.55</v>
      </c>
      <c r="K2379">
        <v>1381.8</v>
      </c>
      <c r="L2379" t="s">
        <v>5</v>
      </c>
    </row>
    <row r="2380" spans="1:12" ht="16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>
        <v>80.75</v>
      </c>
      <c r="K2380">
        <v>4116.8999999999996</v>
      </c>
      <c r="L2380" t="s">
        <v>5</v>
      </c>
    </row>
    <row r="2381" spans="1:12" ht="16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>
        <v>109</v>
      </c>
      <c r="K2381">
        <v>7661.8</v>
      </c>
      <c r="L2381" t="s">
        <v>5</v>
      </c>
    </row>
    <row r="2382" spans="1:12" ht="16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>
        <v>20.05</v>
      </c>
      <c r="K2382">
        <v>75.45</v>
      </c>
      <c r="L2382" t="s">
        <v>5</v>
      </c>
    </row>
    <row r="2383" spans="1:12" ht="16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>
        <v>94.4</v>
      </c>
      <c r="K2383">
        <v>4295.3500000000004</v>
      </c>
      <c r="L2383" t="s">
        <v>5</v>
      </c>
    </row>
    <row r="2384" spans="1:12" ht="16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>
        <v>79.2</v>
      </c>
      <c r="K2384">
        <v>2497.1999999999998</v>
      </c>
      <c r="L2384" t="s">
        <v>5</v>
      </c>
    </row>
    <row r="2385" spans="1:12" ht="16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>
        <v>74.599999999999994</v>
      </c>
      <c r="K2385">
        <v>239.05</v>
      </c>
      <c r="L2385" t="s">
        <v>5</v>
      </c>
    </row>
    <row r="2386" spans="1:12" ht="16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>
        <v>45.25</v>
      </c>
      <c r="K2386">
        <v>45.25</v>
      </c>
      <c r="L2386" t="s">
        <v>5</v>
      </c>
    </row>
    <row r="2387" spans="1:12" ht="16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>
        <v>55.7</v>
      </c>
      <c r="K2387">
        <v>2237.5500000000002</v>
      </c>
      <c r="L2387" t="s">
        <v>5</v>
      </c>
    </row>
    <row r="2388" spans="1:12" ht="16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>
        <v>103.75</v>
      </c>
      <c r="K2388">
        <v>5969.95</v>
      </c>
      <c r="L2388" t="s">
        <v>5</v>
      </c>
    </row>
    <row r="2389" spans="1:12" ht="16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>
        <v>65.7</v>
      </c>
      <c r="K2389">
        <v>134.35</v>
      </c>
      <c r="L2389" t="s">
        <v>4</v>
      </c>
    </row>
    <row r="2390" spans="1:12" ht="16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>
        <v>24.85</v>
      </c>
      <c r="K2390">
        <v>788.05</v>
      </c>
      <c r="L2390" t="s">
        <v>5</v>
      </c>
    </row>
    <row r="2391" spans="1:12" ht="16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>
        <v>105.25</v>
      </c>
      <c r="K2391">
        <v>6786.4</v>
      </c>
      <c r="L2391" t="s">
        <v>4</v>
      </c>
    </row>
    <row r="2392" spans="1:12" ht="16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79.55</v>
      </c>
      <c r="K2392">
        <v>151.75</v>
      </c>
      <c r="L2392" t="s">
        <v>5</v>
      </c>
    </row>
    <row r="2393" spans="1:12" ht="16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>
        <v>71.45</v>
      </c>
      <c r="K2393">
        <v>371.6</v>
      </c>
      <c r="L2393" t="s">
        <v>5</v>
      </c>
    </row>
    <row r="2394" spans="1:12" ht="16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>
        <v>79.45</v>
      </c>
      <c r="K2394">
        <v>145.15</v>
      </c>
      <c r="L2394" t="s">
        <v>5</v>
      </c>
    </row>
    <row r="2395" spans="1:12" ht="16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>
        <v>71</v>
      </c>
      <c r="K2395">
        <v>71</v>
      </c>
      <c r="L2395" t="s">
        <v>4</v>
      </c>
    </row>
    <row r="2396" spans="1:12" ht="16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>
        <v>54.35</v>
      </c>
      <c r="K2396">
        <v>1426.45</v>
      </c>
      <c r="L2396" t="s">
        <v>5</v>
      </c>
    </row>
    <row r="2397" spans="1:12" ht="16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>
        <v>19.5</v>
      </c>
      <c r="K2397">
        <v>272</v>
      </c>
      <c r="L2397" t="s">
        <v>5</v>
      </c>
    </row>
    <row r="2398" spans="1:12" ht="16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>
        <v>108.85</v>
      </c>
      <c r="K2398">
        <v>6287.25</v>
      </c>
      <c r="L2398" t="s">
        <v>4</v>
      </c>
    </row>
    <row r="2399" spans="1:12" ht="16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>
        <v>51.55</v>
      </c>
      <c r="K2399">
        <v>765.5</v>
      </c>
      <c r="L2399" t="s">
        <v>4</v>
      </c>
    </row>
    <row r="2400" spans="1:12" ht="16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>
        <v>89.1</v>
      </c>
      <c r="K2400">
        <v>1620.8</v>
      </c>
      <c r="L2400" t="s">
        <v>5</v>
      </c>
    </row>
    <row r="2401" spans="1:12" ht="16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>
        <v>89.55</v>
      </c>
      <c r="K2401">
        <v>5231.2</v>
      </c>
      <c r="L2401" t="s">
        <v>5</v>
      </c>
    </row>
    <row r="2402" spans="1:12" ht="16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>
        <v>69.349999999999994</v>
      </c>
      <c r="K2402">
        <v>69.349999999999994</v>
      </c>
      <c r="L2402" t="s">
        <v>4</v>
      </c>
    </row>
    <row r="2403" spans="1:12" ht="16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>
        <v>77.349999999999994</v>
      </c>
      <c r="K2403">
        <v>5550.1</v>
      </c>
      <c r="L2403" t="s">
        <v>5</v>
      </c>
    </row>
    <row r="2404" spans="1:12" ht="16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>
        <v>24.4</v>
      </c>
      <c r="K2404">
        <v>24.4</v>
      </c>
      <c r="L2404" t="s">
        <v>5</v>
      </c>
    </row>
    <row r="2405" spans="1:12" ht="16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>
        <v>99.95</v>
      </c>
      <c r="K2405">
        <v>547.65</v>
      </c>
      <c r="L2405" t="s">
        <v>4</v>
      </c>
    </row>
    <row r="2406" spans="1:12" ht="16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>
        <v>60.4</v>
      </c>
      <c r="K2406">
        <v>2640.55</v>
      </c>
      <c r="L2406" t="s">
        <v>5</v>
      </c>
    </row>
    <row r="2407" spans="1:12" ht="16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>
        <v>76.900000000000006</v>
      </c>
      <c r="K2407">
        <v>5023</v>
      </c>
      <c r="L2407" t="s">
        <v>5</v>
      </c>
    </row>
    <row r="2408" spans="1:12" ht="16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>
        <v>45.3</v>
      </c>
      <c r="K2408">
        <v>2651.2</v>
      </c>
      <c r="L2408" t="s">
        <v>4</v>
      </c>
    </row>
    <row r="2409" spans="1:12" ht="16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>
        <v>55.5</v>
      </c>
      <c r="K2409">
        <v>227.35</v>
      </c>
      <c r="L2409" t="s">
        <v>5</v>
      </c>
    </row>
    <row r="2410" spans="1:12" ht="16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>
        <v>45.2</v>
      </c>
      <c r="K2410">
        <v>2065.15</v>
      </c>
      <c r="L2410" t="s">
        <v>5</v>
      </c>
    </row>
    <row r="2411" spans="1:12" ht="16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>
        <v>19.7</v>
      </c>
      <c r="K2411">
        <v>730.4</v>
      </c>
      <c r="L2411" t="s">
        <v>5</v>
      </c>
    </row>
    <row r="2412" spans="1:12" ht="16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>
        <v>86.05</v>
      </c>
      <c r="K2412">
        <v>3865.6</v>
      </c>
      <c r="L2412" t="s">
        <v>5</v>
      </c>
    </row>
    <row r="2413" spans="1:12" ht="16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>
        <v>20.95</v>
      </c>
      <c r="K2413">
        <v>495.15</v>
      </c>
      <c r="L2413" t="s">
        <v>5</v>
      </c>
    </row>
    <row r="2414" spans="1:12" ht="16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>
        <v>94.95</v>
      </c>
      <c r="K2414">
        <v>1760.25</v>
      </c>
      <c r="L2414" t="s">
        <v>5</v>
      </c>
    </row>
    <row r="2415" spans="1:12" ht="16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>
        <v>74.599999999999994</v>
      </c>
      <c r="K2415">
        <v>3720.35</v>
      </c>
      <c r="L2415" t="s">
        <v>5</v>
      </c>
    </row>
    <row r="2416" spans="1:12" ht="16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>
        <v>69.099999999999994</v>
      </c>
      <c r="K2416">
        <v>435</v>
      </c>
      <c r="L2416" t="s">
        <v>5</v>
      </c>
    </row>
    <row r="2417" spans="1:12" ht="16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>
        <v>20</v>
      </c>
      <c r="K2417">
        <v>1396</v>
      </c>
      <c r="L2417" t="s">
        <v>5</v>
      </c>
    </row>
    <row r="2418" spans="1:12" ht="16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>
        <v>20.3</v>
      </c>
      <c r="K2418">
        <v>1160.75</v>
      </c>
      <c r="L2418" t="s">
        <v>5</v>
      </c>
    </row>
    <row r="2419" spans="1:12" ht="16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>
        <v>20.75</v>
      </c>
      <c r="K2419">
        <v>499.4</v>
      </c>
      <c r="L2419" t="s">
        <v>5</v>
      </c>
    </row>
    <row r="2420" spans="1:12" ht="16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>
        <v>24.2</v>
      </c>
      <c r="K2420">
        <v>609.04999999999995</v>
      </c>
      <c r="L2420" t="s">
        <v>5</v>
      </c>
    </row>
    <row r="2421" spans="1:12" ht="16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>
        <v>89.75</v>
      </c>
      <c r="K2421">
        <v>552.65</v>
      </c>
      <c r="L2421" t="s">
        <v>5</v>
      </c>
    </row>
    <row r="2422" spans="1:12" ht="16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>
        <v>69.5</v>
      </c>
      <c r="K2422">
        <v>1071.4000000000001</v>
      </c>
      <c r="L2422" t="s">
        <v>5</v>
      </c>
    </row>
    <row r="2423" spans="1:12" ht="16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>
        <v>92.4</v>
      </c>
      <c r="K2423">
        <v>2349.8000000000002</v>
      </c>
      <c r="L2423" t="s">
        <v>5</v>
      </c>
    </row>
    <row r="2424" spans="1:12" ht="16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>
        <v>69.099999999999994</v>
      </c>
      <c r="K2424">
        <v>1083.7</v>
      </c>
      <c r="L2424" t="s">
        <v>5</v>
      </c>
    </row>
    <row r="2425" spans="1:12" ht="16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>
        <v>70.3</v>
      </c>
      <c r="K2425">
        <v>676.15</v>
      </c>
      <c r="L2425" t="s">
        <v>5</v>
      </c>
    </row>
    <row r="2426" spans="1:12" ht="16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>
        <v>45.65</v>
      </c>
      <c r="K2426">
        <v>985.05</v>
      </c>
      <c r="L2426" t="s">
        <v>5</v>
      </c>
    </row>
    <row r="2427" spans="1:12" ht="16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>
        <v>74</v>
      </c>
      <c r="K2427">
        <v>4868.3999999999996</v>
      </c>
      <c r="L2427" t="s">
        <v>5</v>
      </c>
    </row>
    <row r="2428" spans="1:12" ht="16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>
        <v>34.950000000000003</v>
      </c>
      <c r="K2428">
        <v>610.20000000000005</v>
      </c>
      <c r="L2428" t="s">
        <v>5</v>
      </c>
    </row>
    <row r="2429" spans="1:12" ht="16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>
        <v>25.25</v>
      </c>
      <c r="K2429">
        <v>1006.9</v>
      </c>
      <c r="L2429" t="s">
        <v>5</v>
      </c>
    </row>
    <row r="2430" spans="1:12" ht="16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>
        <v>100</v>
      </c>
      <c r="K2430">
        <v>1534.75</v>
      </c>
      <c r="L2430" t="s">
        <v>4</v>
      </c>
    </row>
    <row r="2431" spans="1:12" ht="16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>
        <v>57.5</v>
      </c>
      <c r="K2431">
        <v>3265.95</v>
      </c>
      <c r="L2431" t="s">
        <v>5</v>
      </c>
    </row>
    <row r="2432" spans="1:12" ht="16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>
        <v>80.25</v>
      </c>
      <c r="K2432">
        <v>3439</v>
      </c>
      <c r="L2432" t="s">
        <v>5</v>
      </c>
    </row>
    <row r="2433" spans="1:12" ht="16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>
        <v>54.3</v>
      </c>
      <c r="K2433">
        <v>1546.3</v>
      </c>
      <c r="L2433" t="s">
        <v>5</v>
      </c>
    </row>
    <row r="2434" spans="1:12" ht="16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>
        <v>79.7</v>
      </c>
      <c r="K2434">
        <v>5743.3</v>
      </c>
      <c r="L2434" t="s">
        <v>5</v>
      </c>
    </row>
    <row r="2435" spans="1:12" ht="16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>
        <v>24.7</v>
      </c>
      <c r="K2435">
        <v>467.15</v>
      </c>
      <c r="L2435" t="s">
        <v>5</v>
      </c>
    </row>
    <row r="2436" spans="1:12" ht="16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>
        <v>19.55</v>
      </c>
      <c r="K2436">
        <v>620.75</v>
      </c>
      <c r="L2436" t="s">
        <v>5</v>
      </c>
    </row>
    <row r="2437" spans="1:12" ht="16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>
        <v>74.099999999999994</v>
      </c>
      <c r="K2437">
        <v>5222.3</v>
      </c>
      <c r="L2437" t="s">
        <v>5</v>
      </c>
    </row>
    <row r="2438" spans="1:12" ht="16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>
        <v>74.5</v>
      </c>
      <c r="K2438">
        <v>606.54999999999995</v>
      </c>
      <c r="L2438" t="s">
        <v>4</v>
      </c>
    </row>
    <row r="2439" spans="1:12" ht="16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>
        <v>84.05</v>
      </c>
      <c r="K2439">
        <v>134.05000000000001</v>
      </c>
      <c r="L2439" t="s">
        <v>5</v>
      </c>
    </row>
    <row r="2440" spans="1:12" ht="16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>
        <v>60.25</v>
      </c>
      <c r="K2440">
        <v>3282.75</v>
      </c>
      <c r="L2440" t="s">
        <v>5</v>
      </c>
    </row>
    <row r="2441" spans="1:12" ht="16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70.05</v>
      </c>
      <c r="K2441">
        <v>70.05</v>
      </c>
      <c r="L2441" t="s">
        <v>4</v>
      </c>
    </row>
    <row r="2442" spans="1:12" ht="16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>
        <v>70.5</v>
      </c>
      <c r="K2442">
        <v>294.2</v>
      </c>
      <c r="L2442" t="s">
        <v>5</v>
      </c>
    </row>
    <row r="2443" spans="1:12" ht="16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>
        <v>19.149999999999999</v>
      </c>
      <c r="K2443">
        <v>1177.05</v>
      </c>
      <c r="L2443" t="s">
        <v>5</v>
      </c>
    </row>
    <row r="2444" spans="1:12" ht="16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>
        <v>70.8</v>
      </c>
      <c r="K2444">
        <v>4859.95</v>
      </c>
      <c r="L2444" t="s">
        <v>5</v>
      </c>
    </row>
    <row r="2445" spans="1:12" ht="16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96.3</v>
      </c>
      <c r="K2445">
        <v>1426.75</v>
      </c>
      <c r="L2445" t="s">
        <v>4</v>
      </c>
    </row>
    <row r="2446" spans="1:12" ht="16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>
        <v>80.45</v>
      </c>
      <c r="K2446">
        <v>3398.9</v>
      </c>
      <c r="L2446" t="s">
        <v>5</v>
      </c>
    </row>
    <row r="2447" spans="1:12" ht="16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>
        <v>19.95</v>
      </c>
      <c r="K2447">
        <v>19.95</v>
      </c>
      <c r="L2447" t="s">
        <v>4</v>
      </c>
    </row>
    <row r="2448" spans="1:12" ht="16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>
        <v>26.2</v>
      </c>
      <c r="K2448">
        <v>954.9</v>
      </c>
      <c r="L2448" t="s">
        <v>5</v>
      </c>
    </row>
    <row r="2449" spans="1:12" ht="16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>
        <v>19.95</v>
      </c>
      <c r="K2449">
        <v>1189.9000000000001</v>
      </c>
      <c r="L2449" t="s">
        <v>5</v>
      </c>
    </row>
    <row r="2450" spans="1:12" ht="16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>
        <v>111.3</v>
      </c>
      <c r="K2450">
        <v>7985.9</v>
      </c>
      <c r="L2450" t="s">
        <v>5</v>
      </c>
    </row>
    <row r="2451" spans="1:12" ht="16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>
        <v>90.55</v>
      </c>
      <c r="K2451">
        <v>6239.05</v>
      </c>
      <c r="L2451" t="s">
        <v>5</v>
      </c>
    </row>
    <row r="2452" spans="1:12" ht="16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>
        <v>70</v>
      </c>
      <c r="K2452">
        <v>1732.6</v>
      </c>
      <c r="L2452" t="s">
        <v>5</v>
      </c>
    </row>
    <row r="2453" spans="1:12" ht="16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>
        <v>99.95</v>
      </c>
      <c r="K2453">
        <v>2292.75</v>
      </c>
      <c r="L2453" t="s">
        <v>5</v>
      </c>
    </row>
    <row r="2454" spans="1:12" ht="16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>
        <v>38.5</v>
      </c>
      <c r="K2454">
        <v>2763</v>
      </c>
      <c r="L2454" t="s">
        <v>5</v>
      </c>
    </row>
    <row r="2455" spans="1:12" ht="16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>
        <v>65.3</v>
      </c>
      <c r="K2455">
        <v>4759.75</v>
      </c>
      <c r="L2455" t="s">
        <v>4</v>
      </c>
    </row>
    <row r="2456" spans="1:12" ht="16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>
        <v>109.55</v>
      </c>
      <c r="K2456">
        <v>7920.7</v>
      </c>
      <c r="L2456" t="s">
        <v>5</v>
      </c>
    </row>
    <row r="2457" spans="1:12" ht="16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>
        <v>55.3</v>
      </c>
      <c r="K2457">
        <v>55.3</v>
      </c>
      <c r="L2457" t="s">
        <v>5</v>
      </c>
    </row>
    <row r="2458" spans="1:12" ht="16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>
        <v>75.849999999999994</v>
      </c>
      <c r="K2458">
        <v>256.60000000000002</v>
      </c>
      <c r="L2458" t="s">
        <v>4</v>
      </c>
    </row>
    <row r="2459" spans="1:12" ht="16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>
        <v>112.6</v>
      </c>
      <c r="K2459">
        <v>8126.65</v>
      </c>
      <c r="L2459" t="s">
        <v>5</v>
      </c>
    </row>
    <row r="2460" spans="1:12" ht="16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>
        <v>26.1</v>
      </c>
      <c r="K2460">
        <v>980.35</v>
      </c>
      <c r="L2460" t="s">
        <v>5</v>
      </c>
    </row>
    <row r="2461" spans="1:12" ht="16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>
        <v>49.7</v>
      </c>
      <c r="K2461">
        <v>1167.8</v>
      </c>
      <c r="L2461" t="s">
        <v>5</v>
      </c>
    </row>
    <row r="2462" spans="1:12" ht="16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>
        <v>64.75</v>
      </c>
      <c r="K2462">
        <v>2345.1999999999998</v>
      </c>
      <c r="L2462" t="s">
        <v>4</v>
      </c>
    </row>
    <row r="2463" spans="1:12" ht="16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75.5</v>
      </c>
      <c r="K2463">
        <v>2324.6999999999998</v>
      </c>
      <c r="L2463" t="s">
        <v>5</v>
      </c>
    </row>
    <row r="2464" spans="1:12" ht="16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>
        <v>19.3</v>
      </c>
      <c r="K2464">
        <v>504.2</v>
      </c>
      <c r="L2464" t="s">
        <v>5</v>
      </c>
    </row>
    <row r="2465" spans="1:12" ht="16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>
        <v>69.5</v>
      </c>
      <c r="K2465">
        <v>1498.2</v>
      </c>
      <c r="L2465" t="s">
        <v>4</v>
      </c>
    </row>
    <row r="2466" spans="1:12" ht="16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>
        <v>99.3</v>
      </c>
      <c r="K2466">
        <v>4209.95</v>
      </c>
      <c r="L2466" t="s">
        <v>5</v>
      </c>
    </row>
    <row r="2467" spans="1:12" ht="16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>
        <v>19.399999999999999</v>
      </c>
      <c r="K2467">
        <v>358.05</v>
      </c>
      <c r="L2467" t="s">
        <v>5</v>
      </c>
    </row>
    <row r="2468" spans="1:12" ht="16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>
        <v>52.3</v>
      </c>
      <c r="K2468">
        <v>3765.05</v>
      </c>
      <c r="L2468" t="s">
        <v>5</v>
      </c>
    </row>
    <row r="2469" spans="1:12" ht="16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>
        <v>20.65</v>
      </c>
      <c r="K2469">
        <v>155.9</v>
      </c>
      <c r="L2469" t="s">
        <v>5</v>
      </c>
    </row>
    <row r="2470" spans="1:12" ht="16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>
        <v>19.899999999999999</v>
      </c>
      <c r="K2470">
        <v>400.3</v>
      </c>
      <c r="L2470" t="s">
        <v>5</v>
      </c>
    </row>
    <row r="2471" spans="1:12" ht="16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>
        <v>70.95</v>
      </c>
      <c r="K2471">
        <v>4741.45</v>
      </c>
      <c r="L2471" t="s">
        <v>5</v>
      </c>
    </row>
    <row r="2472" spans="1:12" ht="16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>
        <v>85.3</v>
      </c>
      <c r="K2472">
        <v>2661.1</v>
      </c>
      <c r="L2472" t="s">
        <v>4</v>
      </c>
    </row>
    <row r="2473" spans="1:12" ht="16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>
        <v>77.75</v>
      </c>
      <c r="K2473">
        <v>4266.3999999999996</v>
      </c>
      <c r="L2473" t="s">
        <v>5</v>
      </c>
    </row>
    <row r="2474" spans="1:12" ht="16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>
        <v>67.45</v>
      </c>
      <c r="K2474">
        <v>3252</v>
      </c>
      <c r="L2474" t="s">
        <v>5</v>
      </c>
    </row>
    <row r="2475" spans="1:12" ht="16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>
        <v>29.6</v>
      </c>
      <c r="K2475">
        <v>79.45</v>
      </c>
      <c r="L2475" t="s">
        <v>4</v>
      </c>
    </row>
    <row r="2476" spans="1:12" ht="16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>
        <v>86.2</v>
      </c>
      <c r="K2476">
        <v>1270.2</v>
      </c>
      <c r="L2476" t="s">
        <v>4</v>
      </c>
    </row>
    <row r="2477" spans="1:12" ht="16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>
        <v>85.1</v>
      </c>
      <c r="K2477">
        <v>4600.95</v>
      </c>
      <c r="L2477" t="s">
        <v>5</v>
      </c>
    </row>
    <row r="2478" spans="1:12" ht="16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>
        <v>83.6</v>
      </c>
      <c r="K2478">
        <v>5959.3</v>
      </c>
      <c r="L2478" t="s">
        <v>5</v>
      </c>
    </row>
    <row r="2479" spans="1:12" ht="16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>
        <v>98.35</v>
      </c>
      <c r="K2479">
        <v>4889.2</v>
      </c>
      <c r="L2479" t="s">
        <v>5</v>
      </c>
    </row>
    <row r="2480" spans="1:12" ht="16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>
        <v>19.45</v>
      </c>
      <c r="K2480">
        <v>165.35</v>
      </c>
      <c r="L2480" t="s">
        <v>5</v>
      </c>
    </row>
    <row r="2481" spans="1:12" ht="16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>
        <v>26.9</v>
      </c>
      <c r="K2481">
        <v>1250.8499999999999</v>
      </c>
      <c r="L2481" t="s">
        <v>5</v>
      </c>
    </row>
    <row r="2482" spans="1:12" ht="16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>
        <v>24</v>
      </c>
      <c r="K2482">
        <v>269.64999999999998</v>
      </c>
      <c r="L2482" t="s">
        <v>5</v>
      </c>
    </row>
    <row r="2483" spans="1:12" ht="16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>
        <v>83.35</v>
      </c>
      <c r="K2483">
        <v>2757.85</v>
      </c>
      <c r="L2483" t="s">
        <v>4</v>
      </c>
    </row>
    <row r="2484" spans="1:12" ht="16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>
        <v>30.4</v>
      </c>
      <c r="K2484">
        <v>938.65</v>
      </c>
      <c r="L2484" t="s">
        <v>5</v>
      </c>
    </row>
    <row r="2485" spans="1:12" ht="16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>
        <v>74.400000000000006</v>
      </c>
      <c r="K2485">
        <v>74.400000000000006</v>
      </c>
      <c r="L2485" t="s">
        <v>4</v>
      </c>
    </row>
    <row r="2486" spans="1:12" ht="16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>
        <v>104.8</v>
      </c>
      <c r="K2486">
        <v>6597.25</v>
      </c>
      <c r="L2486" t="s">
        <v>5</v>
      </c>
    </row>
    <row r="2487" spans="1:12" ht="16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>
        <v>20</v>
      </c>
      <c r="K2487">
        <v>416.45</v>
      </c>
      <c r="L2487" t="s">
        <v>5</v>
      </c>
    </row>
    <row r="2488" spans="1:12" ht="16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>
        <v>74.05</v>
      </c>
      <c r="K2488">
        <v>3496.3</v>
      </c>
      <c r="L2488" t="s">
        <v>5</v>
      </c>
    </row>
    <row r="2489" spans="1:12" ht="16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>
        <v>62.65</v>
      </c>
      <c r="K2489">
        <v>4375.8</v>
      </c>
      <c r="L2489" t="s">
        <v>5</v>
      </c>
    </row>
    <row r="2490" spans="1:12" ht="16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>
        <v>99.05</v>
      </c>
      <c r="K2490">
        <v>2952.85</v>
      </c>
      <c r="L2490" t="s">
        <v>4</v>
      </c>
    </row>
    <row r="2491" spans="1:12" ht="16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>
        <v>49.85</v>
      </c>
      <c r="K2491">
        <v>3210.35</v>
      </c>
      <c r="L2491" t="s">
        <v>5</v>
      </c>
    </row>
    <row r="2492" spans="1:12" ht="16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>
        <v>45.55</v>
      </c>
      <c r="K2492">
        <v>45.55</v>
      </c>
      <c r="L2492" t="s">
        <v>5</v>
      </c>
    </row>
    <row r="2493" spans="1:12" ht="16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>
        <v>45.9</v>
      </c>
      <c r="K2493">
        <v>505.95</v>
      </c>
      <c r="L2493" t="s">
        <v>5</v>
      </c>
    </row>
    <row r="2494" spans="1:12" ht="16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>
        <v>105.25</v>
      </c>
      <c r="K2494">
        <v>5576.3</v>
      </c>
      <c r="L2494" t="s">
        <v>5</v>
      </c>
    </row>
    <row r="2495" spans="1:12" ht="16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>
        <v>84.35</v>
      </c>
      <c r="K2495">
        <v>1938.05</v>
      </c>
      <c r="L2495" t="s">
        <v>5</v>
      </c>
    </row>
    <row r="2496" spans="1:12" ht="16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>
        <v>90.95</v>
      </c>
      <c r="K2496">
        <v>6652.45</v>
      </c>
      <c r="L2496" t="s">
        <v>5</v>
      </c>
    </row>
    <row r="2497" spans="1:12" ht="16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>
        <v>75.099999999999994</v>
      </c>
      <c r="K2497">
        <v>5013</v>
      </c>
      <c r="L2497" t="s">
        <v>5</v>
      </c>
    </row>
    <row r="2498" spans="1:12" ht="16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>
        <v>49.55</v>
      </c>
      <c r="K2498">
        <v>2077.9499999999998</v>
      </c>
      <c r="L2498" t="s">
        <v>5</v>
      </c>
    </row>
    <row r="2499" spans="1:12" ht="16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>
        <v>94.7</v>
      </c>
      <c r="K2499">
        <v>5430.35</v>
      </c>
      <c r="L2499" t="s">
        <v>5</v>
      </c>
    </row>
    <row r="2500" spans="1:12" ht="16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>
        <v>109.15</v>
      </c>
      <c r="K2500">
        <v>6941.2</v>
      </c>
      <c r="L2500" t="s">
        <v>4</v>
      </c>
    </row>
    <row r="2501" spans="1:12" ht="16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>
        <v>84.8</v>
      </c>
      <c r="K2501">
        <v>3958.85</v>
      </c>
      <c r="L2501" t="s">
        <v>5</v>
      </c>
    </row>
    <row r="2502" spans="1:12" ht="16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>
        <v>18.850000000000001</v>
      </c>
      <c r="K2502">
        <v>867.3</v>
      </c>
      <c r="L2502" t="s">
        <v>5</v>
      </c>
    </row>
    <row r="2503" spans="1:12" ht="16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>
        <v>55.05</v>
      </c>
      <c r="K2503">
        <v>55.05</v>
      </c>
      <c r="L2503" t="s">
        <v>5</v>
      </c>
    </row>
    <row r="2504" spans="1:12" ht="16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>
        <v>24.2</v>
      </c>
      <c r="K2504">
        <v>1445.2</v>
      </c>
      <c r="L2504" t="s">
        <v>5</v>
      </c>
    </row>
    <row r="2505" spans="1:12" ht="16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>
        <v>110.3</v>
      </c>
      <c r="K2505">
        <v>7966.9</v>
      </c>
      <c r="L2505" t="s">
        <v>5</v>
      </c>
    </row>
    <row r="2506" spans="1:12" ht="16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>
        <v>44.85</v>
      </c>
      <c r="K2506">
        <v>435.4</v>
      </c>
      <c r="L2506" t="s">
        <v>4</v>
      </c>
    </row>
    <row r="2507" spans="1:12" ht="16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>
        <v>55</v>
      </c>
      <c r="K2507">
        <v>55</v>
      </c>
      <c r="L2507" t="s">
        <v>4</v>
      </c>
    </row>
    <row r="2508" spans="1:12" ht="16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>
        <v>75.900000000000006</v>
      </c>
      <c r="K2508">
        <v>1373.05</v>
      </c>
      <c r="L2508" t="s">
        <v>5</v>
      </c>
    </row>
    <row r="2509" spans="1:12" ht="16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>
        <v>111.55</v>
      </c>
      <c r="K2509">
        <v>5720.35</v>
      </c>
      <c r="L2509" t="s">
        <v>5</v>
      </c>
    </row>
    <row r="2510" spans="1:12" ht="16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>
        <v>95.65</v>
      </c>
      <c r="K2510">
        <v>778.1</v>
      </c>
      <c r="L2510" t="s">
        <v>4</v>
      </c>
    </row>
    <row r="2511" spans="1:12" ht="16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>
        <v>74.599999999999994</v>
      </c>
      <c r="K2511">
        <v>4368.95</v>
      </c>
      <c r="L2511" t="s">
        <v>5</v>
      </c>
    </row>
    <row r="2512" spans="1:12" ht="16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>
        <v>98.9</v>
      </c>
      <c r="K2512">
        <v>1064.95</v>
      </c>
      <c r="L2512" t="s">
        <v>5</v>
      </c>
    </row>
    <row r="2513" spans="1:12" ht="16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>
        <v>99.05</v>
      </c>
      <c r="K2513">
        <v>3554.6</v>
      </c>
      <c r="L2513" t="s">
        <v>5</v>
      </c>
    </row>
    <row r="2514" spans="1:12" ht="16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>
        <v>44.4</v>
      </c>
      <c r="K2514">
        <v>348.15</v>
      </c>
      <c r="L2514" t="s">
        <v>5</v>
      </c>
    </row>
    <row r="2515" spans="1:12" ht="16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>
        <v>20.350000000000001</v>
      </c>
      <c r="K2515">
        <v>20.350000000000001</v>
      </c>
      <c r="L2515" t="s">
        <v>5</v>
      </c>
    </row>
    <row r="2516" spans="1:12" ht="16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>
        <v>20.399999999999999</v>
      </c>
      <c r="K2516">
        <v>482.8</v>
      </c>
      <c r="L2516" t="s">
        <v>5</v>
      </c>
    </row>
    <row r="2517" spans="1:12" ht="16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>
        <v>20.45</v>
      </c>
      <c r="K2517">
        <v>42.45</v>
      </c>
      <c r="L2517" t="s">
        <v>5</v>
      </c>
    </row>
    <row r="2518" spans="1:12" ht="16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>
        <v>35.1</v>
      </c>
      <c r="K2518">
        <v>101.1</v>
      </c>
      <c r="L2518" t="s">
        <v>5</v>
      </c>
    </row>
    <row r="2519" spans="1:12" ht="16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>
        <v>85.95</v>
      </c>
      <c r="K2519">
        <v>3110.1</v>
      </c>
      <c r="L2519" t="s">
        <v>4</v>
      </c>
    </row>
    <row r="2520" spans="1:12" ht="16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>
        <v>95.6</v>
      </c>
      <c r="K2520">
        <v>2595.25</v>
      </c>
      <c r="L2520" t="s">
        <v>5</v>
      </c>
    </row>
    <row r="2521" spans="1:12" ht="16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>
        <v>104.45</v>
      </c>
      <c r="K2521">
        <v>7349.35</v>
      </c>
      <c r="L2521" t="s">
        <v>5</v>
      </c>
    </row>
    <row r="2522" spans="1:12" ht="16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>
        <v>54.25</v>
      </c>
      <c r="K2522">
        <v>583</v>
      </c>
      <c r="L2522" t="s">
        <v>5</v>
      </c>
    </row>
    <row r="2523" spans="1:12" ht="16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>
        <v>60</v>
      </c>
      <c r="K2523">
        <v>3316.1</v>
      </c>
      <c r="L2523" t="s">
        <v>5</v>
      </c>
    </row>
    <row r="2524" spans="1:12" ht="16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>
        <v>50.05</v>
      </c>
      <c r="K2524">
        <v>1523.4</v>
      </c>
      <c r="L2524" t="s">
        <v>5</v>
      </c>
    </row>
    <row r="2525" spans="1:12" ht="16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>
        <v>106.9</v>
      </c>
      <c r="K2525">
        <v>1364.3</v>
      </c>
      <c r="L2525" t="s">
        <v>4</v>
      </c>
    </row>
    <row r="2526" spans="1:12" ht="16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>
        <v>109.2</v>
      </c>
      <c r="K2526">
        <v>6741.15</v>
      </c>
      <c r="L2526" t="s">
        <v>5</v>
      </c>
    </row>
    <row r="2527" spans="1:12" ht="16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>
        <v>24.45</v>
      </c>
      <c r="K2527">
        <v>1681.6</v>
      </c>
      <c r="L2527" t="s">
        <v>5</v>
      </c>
    </row>
    <row r="2528" spans="1:12" ht="16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>
        <v>109.25</v>
      </c>
      <c r="K2528">
        <v>7082.5</v>
      </c>
      <c r="L2528" t="s">
        <v>5</v>
      </c>
    </row>
    <row r="2529" spans="1:12" ht="16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>
        <v>19.350000000000001</v>
      </c>
      <c r="K2529">
        <v>1031.7</v>
      </c>
      <c r="L2529" t="s">
        <v>5</v>
      </c>
    </row>
    <row r="2530" spans="1:12" ht="16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>
        <v>54.45</v>
      </c>
      <c r="K2530">
        <v>87.3</v>
      </c>
      <c r="L2530" t="s">
        <v>5</v>
      </c>
    </row>
    <row r="2531" spans="1:12" ht="16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>
        <v>100.2</v>
      </c>
      <c r="K2531">
        <v>1369.8</v>
      </c>
      <c r="L2531" t="s">
        <v>4</v>
      </c>
    </row>
    <row r="2532" spans="1:12" ht="16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>
        <v>49.9</v>
      </c>
      <c r="K2532">
        <v>2782.4</v>
      </c>
      <c r="L2532" t="s">
        <v>5</v>
      </c>
    </row>
    <row r="2533" spans="1:12" ht="16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>
        <v>19.95</v>
      </c>
      <c r="K2533">
        <v>416.4</v>
      </c>
      <c r="L2533" t="s">
        <v>5</v>
      </c>
    </row>
    <row r="2534" spans="1:12" ht="16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>
        <v>71</v>
      </c>
      <c r="K2534">
        <v>672.55</v>
      </c>
      <c r="L2534" t="s">
        <v>4</v>
      </c>
    </row>
    <row r="2535" spans="1:12" ht="16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>
        <v>75.3</v>
      </c>
      <c r="K2535">
        <v>75.3</v>
      </c>
      <c r="L2535" t="s">
        <v>4</v>
      </c>
    </row>
    <row r="2536" spans="1:12" ht="16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>
        <v>64.099999999999994</v>
      </c>
      <c r="K2536">
        <v>504.05</v>
      </c>
      <c r="L2536" t="s">
        <v>5</v>
      </c>
    </row>
    <row r="2537" spans="1:12" ht="16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>
        <v>101.8</v>
      </c>
      <c r="K2537">
        <v>1752.45</v>
      </c>
      <c r="L2537" t="s">
        <v>5</v>
      </c>
    </row>
    <row r="2538" spans="1:12" ht="16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>
        <v>80.849999999999994</v>
      </c>
      <c r="K2538">
        <v>1445.95</v>
      </c>
      <c r="L2538" t="s">
        <v>5</v>
      </c>
    </row>
    <row r="2539" spans="1:12" ht="16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>
        <v>38.799999999999997</v>
      </c>
      <c r="K2539">
        <v>603</v>
      </c>
      <c r="L2539" t="s">
        <v>5</v>
      </c>
    </row>
    <row r="2540" spans="1:12" ht="16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>
        <v>20.05</v>
      </c>
      <c r="K2540">
        <v>1201.6500000000001</v>
      </c>
      <c r="L2540" t="s">
        <v>5</v>
      </c>
    </row>
    <row r="2541" spans="1:12" ht="16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>
        <v>43.8</v>
      </c>
      <c r="K2541">
        <v>592.65</v>
      </c>
      <c r="L2541" t="s">
        <v>5</v>
      </c>
    </row>
    <row r="2542" spans="1:12" ht="16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>
        <v>86.5</v>
      </c>
      <c r="K2542">
        <v>5882.75</v>
      </c>
      <c r="L2542" t="s">
        <v>5</v>
      </c>
    </row>
    <row r="2543" spans="1:12" ht="16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>
        <v>59.9</v>
      </c>
      <c r="K2543">
        <v>3505.1</v>
      </c>
      <c r="L2543" t="s">
        <v>5</v>
      </c>
    </row>
    <row r="2544" spans="1:12" ht="16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>
        <v>60.6</v>
      </c>
      <c r="K2544">
        <v>1297.8</v>
      </c>
      <c r="L2544" t="s">
        <v>5</v>
      </c>
    </row>
    <row r="2545" spans="1:12" ht="16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>
        <v>44.8</v>
      </c>
      <c r="K2545">
        <v>559.20000000000005</v>
      </c>
      <c r="L2545" t="s">
        <v>5</v>
      </c>
    </row>
    <row r="2546" spans="1:12" ht="16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>
        <v>89.9</v>
      </c>
      <c r="K2546">
        <v>2806.9</v>
      </c>
      <c r="L2546" t="s">
        <v>4</v>
      </c>
    </row>
    <row r="2547" spans="1:12" ht="16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>
        <v>19.899999999999999</v>
      </c>
      <c r="K2547">
        <v>1389.35</v>
      </c>
      <c r="L2547" t="s">
        <v>5</v>
      </c>
    </row>
    <row r="2548" spans="1:12" ht="16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>
        <v>115.1</v>
      </c>
      <c r="K2548">
        <v>6993.65</v>
      </c>
      <c r="L2548" t="s">
        <v>5</v>
      </c>
    </row>
    <row r="2549" spans="1:12" ht="16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>
        <v>95.6</v>
      </c>
      <c r="K2549">
        <v>644.35</v>
      </c>
      <c r="L2549" t="s">
        <v>4</v>
      </c>
    </row>
    <row r="2550" spans="1:12" ht="16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>
        <v>97</v>
      </c>
      <c r="K2550">
        <v>1334.45</v>
      </c>
      <c r="L2550" t="s">
        <v>5</v>
      </c>
    </row>
    <row r="2551" spans="1:12" ht="16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>
        <v>20.75</v>
      </c>
      <c r="K2551">
        <v>20.75</v>
      </c>
      <c r="L2551" t="s">
        <v>5</v>
      </c>
    </row>
    <row r="2552" spans="1:12" ht="16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>
        <v>19.7</v>
      </c>
      <c r="K2552">
        <v>1051.9000000000001</v>
      </c>
      <c r="L2552" t="s">
        <v>5</v>
      </c>
    </row>
    <row r="2553" spans="1:12" ht="16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>
        <v>94.7</v>
      </c>
      <c r="K2553">
        <v>1914.9</v>
      </c>
      <c r="L2553" t="s">
        <v>4</v>
      </c>
    </row>
    <row r="2554" spans="1:12" ht="16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>
        <v>36.25</v>
      </c>
      <c r="K2554">
        <v>1151.05</v>
      </c>
      <c r="L2554" t="s">
        <v>5</v>
      </c>
    </row>
    <row r="2555" spans="1:12" ht="16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>
        <v>88.6</v>
      </c>
      <c r="K2555">
        <v>6201.95</v>
      </c>
      <c r="L2555" t="s">
        <v>5</v>
      </c>
    </row>
    <row r="2556" spans="1:12" ht="16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>
        <v>19.2</v>
      </c>
      <c r="K2556">
        <v>776.25</v>
      </c>
      <c r="L2556" t="s">
        <v>5</v>
      </c>
    </row>
    <row r="2557" spans="1:12" ht="16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>
        <v>88.65</v>
      </c>
      <c r="K2557">
        <v>5321.25</v>
      </c>
      <c r="L2557" t="s">
        <v>5</v>
      </c>
    </row>
    <row r="2558" spans="1:12" ht="16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>
        <v>113.25</v>
      </c>
      <c r="K2558">
        <v>7895.15</v>
      </c>
      <c r="L2558" t="s">
        <v>5</v>
      </c>
    </row>
    <row r="2559" spans="1:12" ht="16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>
        <v>55.35</v>
      </c>
      <c r="K2559">
        <v>165.2</v>
      </c>
      <c r="L2559" t="s">
        <v>4</v>
      </c>
    </row>
    <row r="2560" spans="1:12" ht="16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>
        <v>108.1</v>
      </c>
      <c r="K2560">
        <v>5839.3</v>
      </c>
      <c r="L2560" t="s">
        <v>5</v>
      </c>
    </row>
    <row r="2561" spans="1:12" ht="16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>
        <v>54.9</v>
      </c>
      <c r="K2561">
        <v>54.9</v>
      </c>
      <c r="L2561" t="s">
        <v>4</v>
      </c>
    </row>
    <row r="2562" spans="1:12" ht="16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>
        <v>74.3</v>
      </c>
      <c r="K2562">
        <v>4698.05</v>
      </c>
      <c r="L2562" t="s">
        <v>5</v>
      </c>
    </row>
    <row r="2563" spans="1:12" ht="16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>
        <v>20.5</v>
      </c>
      <c r="K2563">
        <v>1035.7</v>
      </c>
      <c r="L2563" t="s">
        <v>5</v>
      </c>
    </row>
    <row r="2564" spans="1:12" ht="16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>
        <v>101.25</v>
      </c>
      <c r="K2564">
        <v>1457.25</v>
      </c>
      <c r="L2564" t="s">
        <v>4</v>
      </c>
    </row>
    <row r="2565" spans="1:12" ht="16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>
        <v>39.700000000000003</v>
      </c>
      <c r="K2565">
        <v>710.05</v>
      </c>
      <c r="L2565" t="s">
        <v>5</v>
      </c>
    </row>
    <row r="2566" spans="1:12" ht="16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>
        <v>53.85</v>
      </c>
      <c r="K2566">
        <v>108.15</v>
      </c>
      <c r="L2566" t="s">
        <v>4</v>
      </c>
    </row>
    <row r="2567" spans="1:12" ht="16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>
        <v>51</v>
      </c>
      <c r="K2567">
        <v>305.95</v>
      </c>
      <c r="L2567" t="s">
        <v>4</v>
      </c>
    </row>
    <row r="2568" spans="1:12" ht="16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>
        <v>46.2</v>
      </c>
      <c r="K2568">
        <v>46.2</v>
      </c>
      <c r="L2568" t="s">
        <v>4</v>
      </c>
    </row>
    <row r="2569" spans="1:12" ht="16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>
        <v>115.15</v>
      </c>
      <c r="K2569">
        <v>8078.1</v>
      </c>
      <c r="L2569" t="s">
        <v>5</v>
      </c>
    </row>
    <row r="2570" spans="1:12" ht="16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319.14999999999998</v>
      </c>
      <c r="L2570" t="s">
        <v>4</v>
      </c>
    </row>
    <row r="2571" spans="1:12" ht="16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>
        <v>84.1</v>
      </c>
      <c r="K2571">
        <v>3021.6</v>
      </c>
      <c r="L2571" t="s">
        <v>4</v>
      </c>
    </row>
    <row r="2572" spans="1:12" ht="16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>
        <v>20.65</v>
      </c>
      <c r="K2572">
        <v>93.55</v>
      </c>
      <c r="L2572" t="s">
        <v>5</v>
      </c>
    </row>
    <row r="2573" spans="1:12" ht="16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>
        <v>19.850000000000001</v>
      </c>
      <c r="K2573">
        <v>193.05</v>
      </c>
      <c r="L2573" t="s">
        <v>5</v>
      </c>
    </row>
    <row r="2574" spans="1:12" ht="16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>
        <v>30.4</v>
      </c>
      <c r="K2574">
        <v>78.650000000000006</v>
      </c>
      <c r="L2574" t="s">
        <v>4</v>
      </c>
    </row>
    <row r="2575" spans="1:12" ht="16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>
        <v>71</v>
      </c>
      <c r="K2575">
        <v>914</v>
      </c>
      <c r="L2575" t="s">
        <v>4</v>
      </c>
    </row>
    <row r="2576" spans="1:12" ht="16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>
        <v>19.95</v>
      </c>
      <c r="K2576">
        <v>1377.7</v>
      </c>
      <c r="L2576" t="s">
        <v>5</v>
      </c>
    </row>
    <row r="2577" spans="1:12" ht="16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>
        <v>19.45</v>
      </c>
      <c r="K2577">
        <v>19.45</v>
      </c>
      <c r="L2577" t="s">
        <v>5</v>
      </c>
    </row>
    <row r="2578" spans="1:12" ht="16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>
        <v>116.6</v>
      </c>
      <c r="K2578">
        <v>7049.5</v>
      </c>
      <c r="L2578" t="s">
        <v>5</v>
      </c>
    </row>
    <row r="2579" spans="1:12" ht="16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>
        <v>24.4</v>
      </c>
      <c r="K2579">
        <v>253.9</v>
      </c>
      <c r="L2579" t="s">
        <v>5</v>
      </c>
    </row>
    <row r="2580" spans="1:12" ht="16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>
        <v>50.8</v>
      </c>
      <c r="K2580">
        <v>288.05</v>
      </c>
      <c r="L2580" t="s">
        <v>4</v>
      </c>
    </row>
    <row r="2581" spans="1:12" ht="16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>
        <v>104.65</v>
      </c>
      <c r="K2581">
        <v>6219.6</v>
      </c>
      <c r="L2581" t="s">
        <v>4</v>
      </c>
    </row>
    <row r="2582" spans="1:12" ht="16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>
        <v>63.05</v>
      </c>
      <c r="K2582">
        <v>1067.05</v>
      </c>
      <c r="L2582" t="s">
        <v>5</v>
      </c>
    </row>
    <row r="2583" spans="1:12" ht="16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>
        <v>31.2</v>
      </c>
      <c r="K2583">
        <v>926.2</v>
      </c>
      <c r="L2583" t="s">
        <v>5</v>
      </c>
    </row>
    <row r="2584" spans="1:12" ht="16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>
        <v>106.5</v>
      </c>
      <c r="K2584">
        <v>5621.85</v>
      </c>
      <c r="L2584" t="s">
        <v>5</v>
      </c>
    </row>
    <row r="2585" spans="1:12" ht="16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>
        <v>38.549999999999997</v>
      </c>
      <c r="K2585">
        <v>156.1</v>
      </c>
      <c r="L2585" t="s">
        <v>5</v>
      </c>
    </row>
    <row r="2586" spans="1:12" ht="16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>
        <v>19.649999999999999</v>
      </c>
      <c r="K2586">
        <v>92.05</v>
      </c>
      <c r="L2586" t="s">
        <v>5</v>
      </c>
    </row>
    <row r="2587" spans="1:12" ht="16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>
        <v>25.5</v>
      </c>
      <c r="K2587">
        <v>1821.8</v>
      </c>
      <c r="L2587" t="s">
        <v>5</v>
      </c>
    </row>
    <row r="2588" spans="1:12" ht="16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>
        <v>82.5</v>
      </c>
      <c r="K2588">
        <v>4179.1000000000004</v>
      </c>
      <c r="L2588" t="s">
        <v>5</v>
      </c>
    </row>
    <row r="2589" spans="1:12" ht="16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>
        <v>69.7</v>
      </c>
      <c r="K2589">
        <v>516.15</v>
      </c>
      <c r="L2589" t="s">
        <v>5</v>
      </c>
    </row>
    <row r="2590" spans="1:12" ht="16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74.45</v>
      </c>
      <c r="K2590">
        <v>1261.3499999999999</v>
      </c>
      <c r="L2590" t="s">
        <v>5</v>
      </c>
    </row>
    <row r="2591" spans="1:12" ht="16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>
        <v>65.349999999999994</v>
      </c>
      <c r="K2591">
        <v>1424.4</v>
      </c>
      <c r="L2591" t="s">
        <v>5</v>
      </c>
    </row>
    <row r="2592" spans="1:12" ht="16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>
        <v>90</v>
      </c>
      <c r="K2592">
        <v>190.05</v>
      </c>
      <c r="L2592" t="s">
        <v>4</v>
      </c>
    </row>
    <row r="2593" spans="1:12" ht="16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>
        <v>53.65</v>
      </c>
      <c r="K2593">
        <v>3784</v>
      </c>
      <c r="L2593" t="s">
        <v>5</v>
      </c>
    </row>
    <row r="2594" spans="1:12" ht="16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>
        <v>20.399999999999999</v>
      </c>
      <c r="K2594">
        <v>930.45</v>
      </c>
      <c r="L2594" t="s">
        <v>4</v>
      </c>
    </row>
    <row r="2595" spans="1:12" ht="16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>
        <v>99.15</v>
      </c>
      <c r="K2595">
        <v>6875.35</v>
      </c>
      <c r="L2595" t="s">
        <v>5</v>
      </c>
    </row>
    <row r="2596" spans="1:12" ht="16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>
        <v>74.25</v>
      </c>
      <c r="K2596">
        <v>74.25</v>
      </c>
      <c r="L2596" t="s">
        <v>4</v>
      </c>
    </row>
    <row r="2597" spans="1:12" ht="16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>
        <v>84.05</v>
      </c>
      <c r="K2597">
        <v>2781.85</v>
      </c>
      <c r="L2597" t="s">
        <v>4</v>
      </c>
    </row>
    <row r="2598" spans="1:12" ht="16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>
        <v>85.2</v>
      </c>
      <c r="K2598">
        <v>2184.6</v>
      </c>
      <c r="L2598" t="s">
        <v>5</v>
      </c>
    </row>
    <row r="2599" spans="1:12" ht="16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>
        <v>20.55</v>
      </c>
      <c r="K2599">
        <v>1252</v>
      </c>
      <c r="L2599" t="s">
        <v>5</v>
      </c>
    </row>
    <row r="2600" spans="1:12" ht="16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>
        <v>74.150000000000006</v>
      </c>
      <c r="K2600">
        <v>3229.4</v>
      </c>
      <c r="L2600" t="s">
        <v>4</v>
      </c>
    </row>
    <row r="2601" spans="1:12" ht="16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>
        <v>84.5</v>
      </c>
      <c r="K2601">
        <v>3906.7</v>
      </c>
      <c r="L2601" t="s">
        <v>5</v>
      </c>
    </row>
    <row r="2602" spans="1:12" ht="16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>
        <v>78.900000000000006</v>
      </c>
      <c r="K2602">
        <v>2976.95</v>
      </c>
      <c r="L2602" t="s">
        <v>5</v>
      </c>
    </row>
    <row r="2603" spans="1:12" ht="16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>
        <v>69.099999999999994</v>
      </c>
      <c r="K2603">
        <v>69.099999999999994</v>
      </c>
      <c r="L2603" t="s">
        <v>4</v>
      </c>
    </row>
    <row r="2604" spans="1:12" ht="16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>
        <v>101.15</v>
      </c>
      <c r="K2604">
        <v>6067.4</v>
      </c>
      <c r="L2604" t="s">
        <v>5</v>
      </c>
    </row>
    <row r="2605" spans="1:12" ht="16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>
        <v>49.3</v>
      </c>
      <c r="K2605">
        <v>49.3</v>
      </c>
      <c r="L2605" t="s">
        <v>5</v>
      </c>
    </row>
    <row r="2606" spans="1:12" ht="16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>
        <v>20.45</v>
      </c>
      <c r="K2606">
        <v>106.9</v>
      </c>
      <c r="L2606" t="s">
        <v>5</v>
      </c>
    </row>
    <row r="2607" spans="1:12" ht="16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>
        <v>91.7</v>
      </c>
      <c r="K2607">
        <v>3479.05</v>
      </c>
      <c r="L2607" t="s">
        <v>5</v>
      </c>
    </row>
    <row r="2608" spans="1:12" ht="16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>
        <v>70.7</v>
      </c>
      <c r="K2608">
        <v>129.19999999999999</v>
      </c>
      <c r="L2608" t="s">
        <v>5</v>
      </c>
    </row>
    <row r="2609" spans="1:12" ht="16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>
        <v>19.75</v>
      </c>
      <c r="K2609">
        <v>19.75</v>
      </c>
      <c r="L2609" t="s">
        <v>5</v>
      </c>
    </row>
    <row r="2610" spans="1:12" ht="16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>
        <v>18.95</v>
      </c>
      <c r="K2610">
        <v>1031.0999999999999</v>
      </c>
      <c r="L2610" t="s">
        <v>5</v>
      </c>
    </row>
    <row r="2611" spans="1:12" ht="16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>
        <v>83.85</v>
      </c>
      <c r="K2611">
        <v>4307.1000000000004</v>
      </c>
      <c r="L2611" t="s">
        <v>5</v>
      </c>
    </row>
    <row r="2612" spans="1:12" ht="16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>
        <v>70.95</v>
      </c>
      <c r="K2612">
        <v>137.94999999999999</v>
      </c>
      <c r="L2612" t="s">
        <v>4</v>
      </c>
    </row>
    <row r="2613" spans="1:12" ht="16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>
        <v>19.8</v>
      </c>
      <c r="K2613">
        <v>304.60000000000002</v>
      </c>
      <c r="L2613" t="s">
        <v>5</v>
      </c>
    </row>
    <row r="2614" spans="1:12" ht="16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>
        <v>19.600000000000001</v>
      </c>
      <c r="K2614">
        <v>561.15</v>
      </c>
      <c r="L2614" t="s">
        <v>5</v>
      </c>
    </row>
    <row r="2615" spans="1:12" ht="16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8.35</v>
      </c>
      <c r="K2615">
        <v>88.35</v>
      </c>
      <c r="L2615" t="s">
        <v>4</v>
      </c>
    </row>
    <row r="2616" spans="1:12" ht="16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>
        <v>54.8</v>
      </c>
      <c r="K2616">
        <v>1291.3</v>
      </c>
      <c r="L2616" t="s">
        <v>5</v>
      </c>
    </row>
    <row r="2617" spans="1:12" ht="16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>
        <v>20.45</v>
      </c>
      <c r="K2617">
        <v>242.4</v>
      </c>
      <c r="L2617" t="s">
        <v>5</v>
      </c>
    </row>
    <row r="2618" spans="1:12" ht="16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>
        <v>19.55</v>
      </c>
      <c r="K2618">
        <v>122.9</v>
      </c>
      <c r="L2618" t="s">
        <v>5</v>
      </c>
    </row>
    <row r="2619" spans="1:12" ht="16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>
        <v>114</v>
      </c>
      <c r="K2619">
        <v>8175.9</v>
      </c>
      <c r="L2619" t="s">
        <v>5</v>
      </c>
    </row>
    <row r="2620" spans="1:12" ht="16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>
        <v>20.399999999999999</v>
      </c>
      <c r="K2620">
        <v>20.399999999999999</v>
      </c>
      <c r="L2620" t="s">
        <v>5</v>
      </c>
    </row>
    <row r="2621" spans="1:12" ht="16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>
        <v>25.7</v>
      </c>
      <c r="K2621">
        <v>1714.55</v>
      </c>
      <c r="L2621" t="s">
        <v>5</v>
      </c>
    </row>
    <row r="2622" spans="1:12" ht="16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>
        <v>61.2</v>
      </c>
      <c r="K2622">
        <v>2021.2</v>
      </c>
      <c r="L2622" t="s">
        <v>5</v>
      </c>
    </row>
    <row r="2623" spans="1:12" ht="16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2.85</v>
      </c>
      <c r="K2623">
        <v>460.25</v>
      </c>
      <c r="L2623" t="s">
        <v>4</v>
      </c>
    </row>
    <row r="2624" spans="1:12" ht="16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>
        <v>110.35</v>
      </c>
      <c r="K2624">
        <v>7246.15</v>
      </c>
      <c r="L2624" t="s">
        <v>5</v>
      </c>
    </row>
    <row r="2625" spans="1:12" ht="16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>
        <v>75.349999999999994</v>
      </c>
      <c r="K2625">
        <v>1114.55</v>
      </c>
      <c r="L2625" t="s">
        <v>5</v>
      </c>
    </row>
    <row r="2626" spans="1:12" ht="16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>
        <v>85.55</v>
      </c>
      <c r="K2626">
        <v>5251.75</v>
      </c>
      <c r="L2626" t="s">
        <v>5</v>
      </c>
    </row>
    <row r="2627" spans="1:12" ht="16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>
        <v>51.1</v>
      </c>
      <c r="K2627">
        <v>1232.9000000000001</v>
      </c>
      <c r="L2627" t="s">
        <v>5</v>
      </c>
    </row>
    <row r="2628" spans="1:12" ht="16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>
        <v>91.25</v>
      </c>
      <c r="K2628">
        <v>2483.65</v>
      </c>
      <c r="L2628" t="s">
        <v>5</v>
      </c>
    </row>
    <row r="2629" spans="1:12" ht="16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>
        <v>96.2</v>
      </c>
      <c r="K2629">
        <v>1222.05</v>
      </c>
      <c r="L2629" t="s">
        <v>4</v>
      </c>
    </row>
    <row r="2630" spans="1:12" ht="16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>
        <v>84.85</v>
      </c>
      <c r="K2630">
        <v>2048.8000000000002</v>
      </c>
      <c r="L2630" t="s">
        <v>5</v>
      </c>
    </row>
    <row r="2631" spans="1:12" ht="16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>
        <v>35.35</v>
      </c>
      <c r="K2631">
        <v>1317.95</v>
      </c>
      <c r="L2631" t="s">
        <v>5</v>
      </c>
    </row>
    <row r="2632" spans="1:12" ht="16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>
        <v>60.95</v>
      </c>
      <c r="K2632">
        <v>4119.3999999999996</v>
      </c>
      <c r="L2632" t="s">
        <v>5</v>
      </c>
    </row>
    <row r="2633" spans="1:12" ht="16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>
        <v>20.2</v>
      </c>
      <c r="K2633">
        <v>65.95</v>
      </c>
      <c r="L2633" t="s">
        <v>5</v>
      </c>
    </row>
    <row r="2634" spans="1:12" ht="16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>
        <v>82.35</v>
      </c>
      <c r="K2634">
        <v>1852.85</v>
      </c>
      <c r="L2634" t="s">
        <v>4</v>
      </c>
    </row>
    <row r="2635" spans="1:12" ht="16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>
        <v>54.65</v>
      </c>
      <c r="K2635">
        <v>3632</v>
      </c>
      <c r="L2635" t="s">
        <v>5</v>
      </c>
    </row>
    <row r="2636" spans="1:12" ht="16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>
        <v>74.599999999999994</v>
      </c>
      <c r="K2636">
        <v>74.599999999999994</v>
      </c>
      <c r="L2636" t="s">
        <v>4</v>
      </c>
    </row>
    <row r="2637" spans="1:12" ht="16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>
        <v>40.049999999999997</v>
      </c>
      <c r="K2637">
        <v>162.44999999999999</v>
      </c>
      <c r="L2637" t="s">
        <v>5</v>
      </c>
    </row>
    <row r="2638" spans="1:12" ht="16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>
        <v>67.75</v>
      </c>
      <c r="K2638">
        <v>116.65</v>
      </c>
      <c r="L2638" t="s">
        <v>4</v>
      </c>
    </row>
    <row r="2639" spans="1:12" ht="16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>
        <v>19.45</v>
      </c>
      <c r="K2639">
        <v>246.25</v>
      </c>
      <c r="L2639" t="s">
        <v>5</v>
      </c>
    </row>
    <row r="2640" spans="1:12" ht="16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>
        <v>20.65</v>
      </c>
      <c r="K2640">
        <v>150</v>
      </c>
      <c r="L2640" t="s">
        <v>5</v>
      </c>
    </row>
    <row r="2641" spans="1:12" ht="16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>
        <v>35.049999999999997</v>
      </c>
      <c r="K2641">
        <v>35.049999999999997</v>
      </c>
      <c r="L2641" t="s">
        <v>4</v>
      </c>
    </row>
    <row r="2642" spans="1:12" ht="16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>
        <v>20.45</v>
      </c>
      <c r="K2642">
        <v>254.5</v>
      </c>
      <c r="L2642" t="s">
        <v>5</v>
      </c>
    </row>
    <row r="2643" spans="1:12" ht="16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8.15</v>
      </c>
      <c r="K2643">
        <v>1390.6</v>
      </c>
      <c r="L2643" t="s">
        <v>4</v>
      </c>
    </row>
    <row r="2644" spans="1:12" ht="16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>
        <v>44.15</v>
      </c>
      <c r="K2644">
        <v>92.65</v>
      </c>
      <c r="L2644" t="s">
        <v>4</v>
      </c>
    </row>
    <row r="2645" spans="1:12" ht="16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>
        <v>71.8</v>
      </c>
      <c r="K2645">
        <v>1167.8</v>
      </c>
      <c r="L2645" t="s">
        <v>4</v>
      </c>
    </row>
    <row r="2646" spans="1:12" ht="16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>
        <v>100.75</v>
      </c>
      <c r="K2646">
        <v>6674.65</v>
      </c>
      <c r="L2646" t="s">
        <v>5</v>
      </c>
    </row>
    <row r="2647" spans="1:12" ht="16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>
        <v>106.35</v>
      </c>
      <c r="K2647">
        <v>3520.75</v>
      </c>
      <c r="L2647" t="s">
        <v>4</v>
      </c>
    </row>
    <row r="2648" spans="1:12" ht="16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>
        <v>107</v>
      </c>
      <c r="K2648">
        <v>6152.3</v>
      </c>
      <c r="L2648" t="s">
        <v>5</v>
      </c>
    </row>
    <row r="2649" spans="1:12" ht="16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>
        <v>108.8</v>
      </c>
      <c r="K2649">
        <v>7082.45</v>
      </c>
      <c r="L2649" t="s">
        <v>5</v>
      </c>
    </row>
    <row r="2650" spans="1:12" ht="16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>
        <v>104.05</v>
      </c>
      <c r="K2650">
        <v>6890</v>
      </c>
      <c r="L2650" t="s">
        <v>4</v>
      </c>
    </row>
    <row r="2651" spans="1:12" ht="16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>
        <v>19.2</v>
      </c>
      <c r="K2651">
        <v>908.15</v>
      </c>
      <c r="L2651" t="s">
        <v>5</v>
      </c>
    </row>
    <row r="2652" spans="1:12" ht="16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>
        <v>74.7</v>
      </c>
      <c r="K2652">
        <v>74.7</v>
      </c>
      <c r="L2652" t="s">
        <v>4</v>
      </c>
    </row>
    <row r="2653" spans="1:12" ht="16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>
        <v>109.05</v>
      </c>
      <c r="K2653">
        <v>7508.55</v>
      </c>
      <c r="L2653" t="s">
        <v>5</v>
      </c>
    </row>
    <row r="2654" spans="1:12" ht="16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>
        <v>100.6</v>
      </c>
      <c r="K2654">
        <v>5746.15</v>
      </c>
      <c r="L2654" t="s">
        <v>4</v>
      </c>
    </row>
    <row r="2655" spans="1:12" ht="16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>
        <v>24.85</v>
      </c>
      <c r="K2655">
        <v>1583.5</v>
      </c>
      <c r="L2655" t="s">
        <v>5</v>
      </c>
    </row>
    <row r="2656" spans="1:12" ht="16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>
        <v>20.100000000000001</v>
      </c>
      <c r="K2656">
        <v>670.35</v>
      </c>
      <c r="L2656" t="s">
        <v>5</v>
      </c>
    </row>
    <row r="2657" spans="1:12" ht="16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>
        <v>90.7</v>
      </c>
      <c r="K2657">
        <v>1781.35</v>
      </c>
      <c r="L2657" t="s">
        <v>5</v>
      </c>
    </row>
    <row r="2658" spans="1:12" ht="16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>
        <v>20.2</v>
      </c>
      <c r="K2658">
        <v>1277.75</v>
      </c>
      <c r="L2658" t="s">
        <v>5</v>
      </c>
    </row>
    <row r="2659" spans="1:12" ht="16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>
        <v>36.450000000000003</v>
      </c>
      <c r="K2659">
        <v>36.450000000000003</v>
      </c>
      <c r="L2659" t="s">
        <v>4</v>
      </c>
    </row>
    <row r="2660" spans="1:12" ht="16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>
        <v>19.55</v>
      </c>
      <c r="K2660">
        <v>1079.6500000000001</v>
      </c>
      <c r="L2660" t="s">
        <v>5</v>
      </c>
    </row>
    <row r="2661" spans="1:12" ht="16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>
        <v>20.149999999999999</v>
      </c>
      <c r="K2661">
        <v>456.85</v>
      </c>
      <c r="L2661" t="s">
        <v>5</v>
      </c>
    </row>
    <row r="2662" spans="1:12" ht="16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>
        <v>93.2</v>
      </c>
      <c r="K2662">
        <v>6506.15</v>
      </c>
      <c r="L2662" t="s">
        <v>5</v>
      </c>
    </row>
    <row r="2663" spans="1:12" ht="16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>
        <v>76.05</v>
      </c>
      <c r="K2663">
        <v>2747.2</v>
      </c>
      <c r="L2663" t="s">
        <v>5</v>
      </c>
    </row>
    <row r="2664" spans="1:12" ht="16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>
        <v>68.55</v>
      </c>
      <c r="K2664">
        <v>564.35</v>
      </c>
      <c r="L2664" t="s">
        <v>5</v>
      </c>
    </row>
    <row r="2665" spans="1:12" ht="16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>
        <v>24.6</v>
      </c>
      <c r="K2665">
        <v>1279</v>
      </c>
      <c r="L2665" t="s">
        <v>5</v>
      </c>
    </row>
    <row r="2666" spans="1:12" ht="16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>
        <v>19.649999999999999</v>
      </c>
      <c r="K2666">
        <v>19.649999999999999</v>
      </c>
      <c r="L2666" t="s">
        <v>5</v>
      </c>
    </row>
    <row r="2667" spans="1:12" ht="16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>
        <v>106.85</v>
      </c>
      <c r="K2667">
        <v>7677.4</v>
      </c>
      <c r="L2667" t="s">
        <v>5</v>
      </c>
    </row>
    <row r="2668" spans="1:12" ht="16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>
        <v>26.05</v>
      </c>
      <c r="K2668">
        <v>565.75</v>
      </c>
      <c r="L2668" t="s">
        <v>5</v>
      </c>
    </row>
    <row r="2669" spans="1:12" ht="16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>
        <v>100.65</v>
      </c>
      <c r="K2669">
        <v>5688.05</v>
      </c>
      <c r="L2669" t="s">
        <v>4</v>
      </c>
    </row>
    <row r="2670" spans="1:12" ht="16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>
        <v>95.05</v>
      </c>
      <c r="K2670">
        <v>1290</v>
      </c>
      <c r="L2670" t="s">
        <v>4</v>
      </c>
    </row>
    <row r="2671" spans="1:12" ht="16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>
        <v>50</v>
      </c>
      <c r="K2671">
        <v>1474.9</v>
      </c>
      <c r="L2671" t="s">
        <v>5</v>
      </c>
    </row>
    <row r="2672" spans="1:12" ht="16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>
        <v>116.55</v>
      </c>
      <c r="K2672">
        <v>8152.3</v>
      </c>
      <c r="L2672" t="s">
        <v>5</v>
      </c>
    </row>
    <row r="2673" spans="1:12" ht="16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>
        <v>75.55</v>
      </c>
      <c r="K2673">
        <v>4707.8500000000004</v>
      </c>
      <c r="L2673" t="s">
        <v>5</v>
      </c>
    </row>
    <row r="2674" spans="1:12" ht="16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>
        <v>67.25</v>
      </c>
      <c r="K2674">
        <v>4234.1499999999996</v>
      </c>
      <c r="L2674" t="s">
        <v>5</v>
      </c>
    </row>
    <row r="2675" spans="1:12" ht="16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>
        <v>86.2</v>
      </c>
      <c r="K2675">
        <v>893.2</v>
      </c>
      <c r="L2675" t="s">
        <v>5</v>
      </c>
    </row>
    <row r="2676" spans="1:12" ht="16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>
        <v>23.45</v>
      </c>
      <c r="K2676">
        <v>23.45</v>
      </c>
      <c r="L2676" t="s">
        <v>4</v>
      </c>
    </row>
    <row r="2677" spans="1:12" ht="16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>
        <v>43.95</v>
      </c>
      <c r="K2677">
        <v>85.1</v>
      </c>
      <c r="L2677" t="s">
        <v>5</v>
      </c>
    </row>
    <row r="2678" spans="1:12" ht="16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>
        <v>69.95</v>
      </c>
      <c r="K2678">
        <v>529.5</v>
      </c>
      <c r="L2678" t="s">
        <v>4</v>
      </c>
    </row>
    <row r="2679" spans="1:12" ht="16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>
        <v>55.7</v>
      </c>
      <c r="K2679">
        <v>795.15</v>
      </c>
      <c r="L2679" t="s">
        <v>5</v>
      </c>
    </row>
    <row r="2680" spans="1:12" ht="16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>
        <v>89.15</v>
      </c>
      <c r="K2680">
        <v>89.15</v>
      </c>
      <c r="L2680" t="s">
        <v>4</v>
      </c>
    </row>
    <row r="2681" spans="1:12" ht="16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>
        <v>20.55</v>
      </c>
      <c r="K2681">
        <v>20.55</v>
      </c>
      <c r="L2681" t="s">
        <v>4</v>
      </c>
    </row>
    <row r="2682" spans="1:12" ht="16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>
        <v>103.85</v>
      </c>
      <c r="K2682">
        <v>5017.8999999999996</v>
      </c>
      <c r="L2682" t="s">
        <v>4</v>
      </c>
    </row>
    <row r="2683" spans="1:12" ht="16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>
        <v>33.65</v>
      </c>
      <c r="K2683">
        <v>137.85</v>
      </c>
      <c r="L2683" t="s">
        <v>4</v>
      </c>
    </row>
    <row r="2684" spans="1:12" ht="16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>
        <v>18.8</v>
      </c>
      <c r="K2684">
        <v>56</v>
      </c>
      <c r="L2684" t="s">
        <v>5</v>
      </c>
    </row>
    <row r="2685" spans="1:12" ht="16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>
        <v>94.75</v>
      </c>
      <c r="K2685">
        <v>5276.1</v>
      </c>
      <c r="L2685" t="s">
        <v>5</v>
      </c>
    </row>
    <row r="2686" spans="1:12" ht="16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>
        <v>20</v>
      </c>
      <c r="K2686">
        <v>20</v>
      </c>
      <c r="L2686" t="s">
        <v>5</v>
      </c>
    </row>
    <row r="2687" spans="1:12" ht="16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>
        <v>44.35</v>
      </c>
      <c r="K2687">
        <v>927.15</v>
      </c>
      <c r="L2687" t="s">
        <v>5</v>
      </c>
    </row>
    <row r="2688" spans="1:12" ht="16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>
        <v>117.6</v>
      </c>
      <c r="K2688">
        <v>8308.9</v>
      </c>
      <c r="L2688" t="s">
        <v>5</v>
      </c>
    </row>
    <row r="2689" spans="1:12" ht="16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>
        <v>25.35</v>
      </c>
      <c r="K2689">
        <v>1715.15</v>
      </c>
      <c r="L2689" t="s">
        <v>5</v>
      </c>
    </row>
    <row r="2690" spans="1:12" ht="16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>
        <v>99.8</v>
      </c>
      <c r="K2690">
        <v>673.25</v>
      </c>
      <c r="L2690" t="s">
        <v>4</v>
      </c>
    </row>
    <row r="2691" spans="1:12" ht="16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>
        <v>24.5</v>
      </c>
      <c r="K2691">
        <v>761.95</v>
      </c>
      <c r="L2691" t="s">
        <v>5</v>
      </c>
    </row>
    <row r="2692" spans="1:12" ht="16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>
        <v>50.95</v>
      </c>
      <c r="K2692">
        <v>3521.7</v>
      </c>
      <c r="L2692" t="s">
        <v>5</v>
      </c>
    </row>
    <row r="2693" spans="1:12" ht="16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>
        <v>79.849999999999994</v>
      </c>
      <c r="K2693">
        <v>2404.15</v>
      </c>
      <c r="L2693" t="s">
        <v>4</v>
      </c>
    </row>
    <row r="2694" spans="1:12" ht="16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>
        <v>34.25</v>
      </c>
      <c r="K2694">
        <v>139.35</v>
      </c>
      <c r="L2694" t="s">
        <v>4</v>
      </c>
    </row>
    <row r="2695" spans="1:12" ht="16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>
        <v>24.95</v>
      </c>
      <c r="K2695">
        <v>280.39999999999998</v>
      </c>
      <c r="L2695" t="s">
        <v>5</v>
      </c>
    </row>
    <row r="2696" spans="1:12" ht="16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>
        <v>19.7</v>
      </c>
      <c r="K2696">
        <v>340.35</v>
      </c>
      <c r="L2696" t="s">
        <v>5</v>
      </c>
    </row>
    <row r="2697" spans="1:12" ht="16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>
        <v>109.5</v>
      </c>
      <c r="K2697">
        <v>7854.9</v>
      </c>
      <c r="L2697" t="s">
        <v>5</v>
      </c>
    </row>
    <row r="2698" spans="1:12" ht="16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>
        <v>85.2</v>
      </c>
      <c r="K2698">
        <v>602.54999999999995</v>
      </c>
      <c r="L2698" t="s">
        <v>4</v>
      </c>
    </row>
    <row r="2699" spans="1:12" ht="16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>
        <v>24.85</v>
      </c>
      <c r="K2699">
        <v>1901</v>
      </c>
      <c r="L2699" t="s">
        <v>5</v>
      </c>
    </row>
    <row r="2700" spans="1:12" ht="16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>
        <v>105</v>
      </c>
      <c r="K2700">
        <v>7133.25</v>
      </c>
      <c r="L2700" t="s">
        <v>4</v>
      </c>
    </row>
    <row r="2701" spans="1:12" ht="16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>
        <v>35</v>
      </c>
      <c r="K2701">
        <v>35</v>
      </c>
      <c r="L2701" t="s">
        <v>5</v>
      </c>
    </row>
    <row r="2702" spans="1:12" ht="16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>
        <v>96.35</v>
      </c>
      <c r="K2702">
        <v>6766.95</v>
      </c>
      <c r="L2702" t="s">
        <v>5</v>
      </c>
    </row>
    <row r="2703" spans="1:12" ht="16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>
        <v>85.3</v>
      </c>
      <c r="K2703">
        <v>2917.5</v>
      </c>
      <c r="L2703" t="s">
        <v>4</v>
      </c>
    </row>
    <row r="2704" spans="1:12" ht="16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80.75</v>
      </c>
      <c r="K2704">
        <v>1321.3</v>
      </c>
      <c r="L2704" t="s">
        <v>5</v>
      </c>
    </row>
    <row r="2705" spans="1:12" ht="16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>
        <v>19.649999999999999</v>
      </c>
      <c r="K2705">
        <v>31.2</v>
      </c>
      <c r="L2705" t="s">
        <v>5</v>
      </c>
    </row>
    <row r="2706" spans="1:12" ht="16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>
        <v>35.5</v>
      </c>
      <c r="K2706">
        <v>552.70000000000005</v>
      </c>
      <c r="L2706" t="s">
        <v>5</v>
      </c>
    </row>
    <row r="2707" spans="1:12" ht="16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>
        <v>20.9</v>
      </c>
      <c r="K2707">
        <v>247</v>
      </c>
      <c r="L2707" t="s">
        <v>5</v>
      </c>
    </row>
    <row r="2708" spans="1:12" ht="16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>
        <v>66.2</v>
      </c>
      <c r="K2708">
        <v>4692.55</v>
      </c>
      <c r="L2708" t="s">
        <v>5</v>
      </c>
    </row>
    <row r="2709" spans="1:12" ht="16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>
        <v>95.65</v>
      </c>
      <c r="K2709">
        <v>1640</v>
      </c>
      <c r="L2709" t="s">
        <v>5</v>
      </c>
    </row>
    <row r="2710" spans="1:12" ht="16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>
        <v>78.900000000000006</v>
      </c>
      <c r="K2710">
        <v>299.75</v>
      </c>
      <c r="L2710" t="s">
        <v>5</v>
      </c>
    </row>
    <row r="2711" spans="1:12" ht="16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>
        <v>74.95</v>
      </c>
      <c r="K2711">
        <v>1710.45</v>
      </c>
      <c r="L2711" t="s">
        <v>4</v>
      </c>
    </row>
    <row r="2712" spans="1:12" ht="16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>
        <v>105.75</v>
      </c>
      <c r="K2712">
        <v>4228.55</v>
      </c>
      <c r="L2712" t="s">
        <v>5</v>
      </c>
    </row>
    <row r="2713" spans="1:12" ht="16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>
        <v>45.65</v>
      </c>
      <c r="K2713">
        <v>191.05</v>
      </c>
      <c r="L2713" t="s">
        <v>4</v>
      </c>
    </row>
    <row r="2714" spans="1:12" ht="16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>
        <v>53.65</v>
      </c>
      <c r="K2714">
        <v>696.35</v>
      </c>
      <c r="L2714" t="s">
        <v>4</v>
      </c>
    </row>
    <row r="2715" spans="1:12" ht="16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>
        <v>64.650000000000006</v>
      </c>
      <c r="K2715">
        <v>3735.45</v>
      </c>
      <c r="L2715" t="s">
        <v>5</v>
      </c>
    </row>
    <row r="2716" spans="1:12" ht="16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>
        <v>80.45</v>
      </c>
      <c r="K2716">
        <v>3162.65</v>
      </c>
      <c r="L2716" t="s">
        <v>5</v>
      </c>
    </row>
    <row r="2717" spans="1:12" ht="16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>
        <v>106.1</v>
      </c>
      <c r="K2717">
        <v>7848.5</v>
      </c>
      <c r="L2717" t="s">
        <v>5</v>
      </c>
    </row>
    <row r="2718" spans="1:12" ht="16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>
        <v>19.649999999999999</v>
      </c>
      <c r="K2718">
        <v>358.15</v>
      </c>
      <c r="L2718" t="s">
        <v>5</v>
      </c>
    </row>
    <row r="2719" spans="1:12" ht="16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>
        <v>84.9</v>
      </c>
      <c r="K2719">
        <v>5785.65</v>
      </c>
      <c r="L2719" t="s">
        <v>5</v>
      </c>
    </row>
    <row r="2720" spans="1:12" ht="16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>
        <v>70.75</v>
      </c>
      <c r="K2720">
        <v>146.9</v>
      </c>
      <c r="L2720" t="s">
        <v>4</v>
      </c>
    </row>
    <row r="2721" spans="1:12" ht="16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>
        <v>110.35</v>
      </c>
      <c r="K2721">
        <v>5893.15</v>
      </c>
      <c r="L2721" t="s">
        <v>4</v>
      </c>
    </row>
    <row r="2722" spans="1:12" ht="16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>
        <v>113.05</v>
      </c>
      <c r="K2722">
        <v>7869.05</v>
      </c>
      <c r="L2722" t="s">
        <v>5</v>
      </c>
    </row>
    <row r="2723" spans="1:12" ht="16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>
        <v>69.099999999999994</v>
      </c>
      <c r="K2723">
        <v>69.099999999999994</v>
      </c>
      <c r="L2723" t="s">
        <v>4</v>
      </c>
    </row>
    <row r="2724" spans="1:12" ht="16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>
        <v>55.5</v>
      </c>
      <c r="K2724">
        <v>767.55</v>
      </c>
      <c r="L2724" t="s">
        <v>5</v>
      </c>
    </row>
    <row r="2725" spans="1:12" ht="16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>
        <v>25.6</v>
      </c>
      <c r="K2725">
        <v>1784.9</v>
      </c>
      <c r="L2725" t="s">
        <v>5</v>
      </c>
    </row>
    <row r="2726" spans="1:12" ht="16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>
        <v>95</v>
      </c>
      <c r="K2726">
        <v>655.5</v>
      </c>
      <c r="L2726" t="s">
        <v>4</v>
      </c>
    </row>
    <row r="2727" spans="1:12" ht="16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>
        <v>59.85</v>
      </c>
      <c r="K2727">
        <v>59.85</v>
      </c>
      <c r="L2727" t="s">
        <v>4</v>
      </c>
    </row>
    <row r="2728" spans="1:12" ht="16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>
        <v>71.25</v>
      </c>
      <c r="K2728">
        <v>71.25</v>
      </c>
      <c r="L2728" t="s">
        <v>5</v>
      </c>
    </row>
    <row r="2729" spans="1:12" ht="16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>
        <v>115.25</v>
      </c>
      <c r="K2729">
        <v>6758.45</v>
      </c>
      <c r="L2729" t="s">
        <v>5</v>
      </c>
    </row>
    <row r="2730" spans="1:12" ht="16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>
        <v>70</v>
      </c>
      <c r="K2730">
        <v>1144.5</v>
      </c>
      <c r="L2730" t="s">
        <v>4</v>
      </c>
    </row>
    <row r="2731" spans="1:12" ht="16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>
        <v>36.15</v>
      </c>
      <c r="K2731">
        <v>2434.4499999999998</v>
      </c>
      <c r="L2731" t="s">
        <v>5</v>
      </c>
    </row>
    <row r="2732" spans="1:12" ht="16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>
        <v>109.25</v>
      </c>
      <c r="K2732">
        <v>8109.8</v>
      </c>
      <c r="L2732" t="s">
        <v>4</v>
      </c>
    </row>
    <row r="2733" spans="1:12" ht="16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>
        <v>25.9</v>
      </c>
      <c r="K2733">
        <v>1216.5999999999999</v>
      </c>
      <c r="L2733" t="s">
        <v>5</v>
      </c>
    </row>
    <row r="2734" spans="1:12" ht="16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>
        <v>82.85</v>
      </c>
      <c r="K2734">
        <v>5776.45</v>
      </c>
      <c r="L2734" t="s">
        <v>5</v>
      </c>
    </row>
    <row r="2735" spans="1:12" ht="16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>
        <v>49.45</v>
      </c>
      <c r="K2735">
        <v>799</v>
      </c>
      <c r="L2735" t="s">
        <v>5</v>
      </c>
    </row>
    <row r="2736" spans="1:12" ht="16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>
        <v>40.549999999999997</v>
      </c>
      <c r="K2736">
        <v>1390.85</v>
      </c>
      <c r="L2736" t="s">
        <v>5</v>
      </c>
    </row>
    <row r="2737" spans="1:12" ht="16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>
        <v>59.2</v>
      </c>
      <c r="K2737">
        <v>59.2</v>
      </c>
      <c r="L2737" t="s">
        <v>4</v>
      </c>
    </row>
    <row r="2738" spans="1:12" ht="16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>
        <v>114.05</v>
      </c>
      <c r="K2738">
        <v>8289.2000000000007</v>
      </c>
      <c r="L2738" t="s">
        <v>5</v>
      </c>
    </row>
    <row r="2739" spans="1:12" ht="16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>
        <v>39.9</v>
      </c>
      <c r="K2739">
        <v>2796.35</v>
      </c>
      <c r="L2739" t="s">
        <v>5</v>
      </c>
    </row>
    <row r="2740" spans="1:12" ht="16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>
        <v>53.4</v>
      </c>
      <c r="K2740">
        <v>3579.15</v>
      </c>
      <c r="L2740" t="s">
        <v>5</v>
      </c>
    </row>
    <row r="2741" spans="1:12" ht="16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>
        <v>24.7</v>
      </c>
      <c r="K2741">
        <v>571.75</v>
      </c>
      <c r="L2741" t="s">
        <v>5</v>
      </c>
    </row>
    <row r="2742" spans="1:12" ht="16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>
        <v>73.55</v>
      </c>
      <c r="K2742">
        <v>693.3</v>
      </c>
      <c r="L2742" t="s">
        <v>5</v>
      </c>
    </row>
    <row r="2743" spans="1:12" ht="16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>
        <v>97.05</v>
      </c>
      <c r="K2743">
        <v>4385.05</v>
      </c>
      <c r="L2743" t="s">
        <v>5</v>
      </c>
    </row>
    <row r="2744" spans="1:12" ht="16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>
        <v>19.899999999999999</v>
      </c>
      <c r="K2744">
        <v>19.899999999999999</v>
      </c>
      <c r="L2744" t="s">
        <v>4</v>
      </c>
    </row>
    <row r="2745" spans="1:12" ht="16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>
        <v>101.35</v>
      </c>
      <c r="K2745">
        <v>1218.55</v>
      </c>
      <c r="L2745" t="s">
        <v>4</v>
      </c>
    </row>
    <row r="2746" spans="1:12" ht="16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>
        <v>75.7</v>
      </c>
      <c r="K2746">
        <v>4676.7</v>
      </c>
      <c r="L2746" t="s">
        <v>5</v>
      </c>
    </row>
    <row r="2747" spans="1:12" ht="16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>
        <v>80.099999999999994</v>
      </c>
      <c r="K2747">
        <v>336.15</v>
      </c>
      <c r="L2747" t="s">
        <v>5</v>
      </c>
    </row>
    <row r="2748" spans="1:12" ht="16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>
        <v>83.9</v>
      </c>
      <c r="K2748">
        <v>497.55</v>
      </c>
      <c r="L2748" t="s">
        <v>4</v>
      </c>
    </row>
    <row r="2749" spans="1:12" ht="16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>
        <v>41.95</v>
      </c>
      <c r="K2749">
        <v>2965.75</v>
      </c>
      <c r="L2749" t="s">
        <v>5</v>
      </c>
    </row>
    <row r="2750" spans="1:12" ht="16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>
        <v>19.399999999999999</v>
      </c>
      <c r="K2750">
        <v>1496.45</v>
      </c>
      <c r="L2750" t="s">
        <v>5</v>
      </c>
    </row>
    <row r="2751" spans="1:12" ht="16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>
        <v>61.4</v>
      </c>
      <c r="K2751">
        <v>4310.3500000000004</v>
      </c>
      <c r="L2751" t="s">
        <v>5</v>
      </c>
    </row>
    <row r="2752" spans="1:12" ht="16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>
        <v>70.45</v>
      </c>
      <c r="K2752">
        <v>5165.7</v>
      </c>
      <c r="L2752" t="s">
        <v>5</v>
      </c>
    </row>
    <row r="2753" spans="1:12" ht="16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>
        <v>25.55</v>
      </c>
      <c r="K2753">
        <v>1714.95</v>
      </c>
      <c r="L2753" t="s">
        <v>5</v>
      </c>
    </row>
    <row r="2754" spans="1:12" ht="16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>
        <v>86.25</v>
      </c>
      <c r="K2754">
        <v>770.5</v>
      </c>
      <c r="L2754" t="s">
        <v>5</v>
      </c>
    </row>
    <row r="2755" spans="1:12" ht="16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>
        <v>71.75</v>
      </c>
      <c r="K2755">
        <v>4374.55</v>
      </c>
      <c r="L2755" t="s">
        <v>5</v>
      </c>
    </row>
    <row r="2756" spans="1:12" ht="16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>
        <v>85.7</v>
      </c>
      <c r="K2756">
        <v>256.75</v>
      </c>
      <c r="L2756" t="s">
        <v>5</v>
      </c>
    </row>
    <row r="2757" spans="1:12" ht="16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>
        <v>49.5</v>
      </c>
      <c r="K2757">
        <v>1265.6500000000001</v>
      </c>
      <c r="L2757" t="s">
        <v>5</v>
      </c>
    </row>
    <row r="2758" spans="1:12" ht="16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1.05</v>
      </c>
      <c r="K2758">
        <v>3444.85</v>
      </c>
      <c r="L2758" t="s">
        <v>4</v>
      </c>
    </row>
    <row r="2759" spans="1:12" ht="16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>
        <v>45.1</v>
      </c>
      <c r="K2759">
        <v>45.1</v>
      </c>
      <c r="L2759" t="s">
        <v>4</v>
      </c>
    </row>
    <row r="2760" spans="1:12" ht="16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>
        <v>50.05</v>
      </c>
      <c r="K2760">
        <v>2029.05</v>
      </c>
      <c r="L2760" t="s">
        <v>5</v>
      </c>
    </row>
    <row r="2761" spans="1:12" ht="16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>
        <v>94.25</v>
      </c>
      <c r="K2761">
        <v>4867.95</v>
      </c>
      <c r="L2761" t="s">
        <v>4</v>
      </c>
    </row>
    <row r="2762" spans="1:12" ht="16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>
        <v>19.75</v>
      </c>
      <c r="K2762">
        <v>19.75</v>
      </c>
      <c r="L2762" t="s">
        <v>5</v>
      </c>
    </row>
    <row r="2763" spans="1:12" ht="16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>
        <v>105.65</v>
      </c>
      <c r="K2763">
        <v>443.9</v>
      </c>
      <c r="L2763" t="s">
        <v>4</v>
      </c>
    </row>
    <row r="2764" spans="1:12" ht="16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>
        <v>103.65</v>
      </c>
      <c r="K2764">
        <v>4747.8500000000004</v>
      </c>
      <c r="L2764" t="s">
        <v>5</v>
      </c>
    </row>
    <row r="2765" spans="1:12" ht="16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>
        <v>39.700000000000003</v>
      </c>
      <c r="K2765">
        <v>1932.75</v>
      </c>
      <c r="L2765" t="s">
        <v>5</v>
      </c>
    </row>
    <row r="2766" spans="1:12" ht="16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99.25</v>
      </c>
      <c r="K2766">
        <v>2186.4</v>
      </c>
      <c r="L2766" t="s">
        <v>4</v>
      </c>
    </row>
    <row r="2767" spans="1:12" ht="16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>
        <v>25.7</v>
      </c>
      <c r="K2767">
        <v>1110.5</v>
      </c>
      <c r="L2767" t="s">
        <v>5</v>
      </c>
    </row>
    <row r="2768" spans="1:12" ht="16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>
        <v>19.75</v>
      </c>
      <c r="K2768">
        <v>39.299999999999997</v>
      </c>
      <c r="L2768" t="s">
        <v>5</v>
      </c>
    </row>
    <row r="2769" spans="1:12" ht="16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>
        <v>84.3</v>
      </c>
      <c r="K2769">
        <v>5997.1</v>
      </c>
      <c r="L2769" t="s">
        <v>5</v>
      </c>
    </row>
    <row r="2770" spans="1:12" ht="16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>
        <v>45.1</v>
      </c>
      <c r="K2770">
        <v>2049.0500000000002</v>
      </c>
      <c r="L2770" t="s">
        <v>5</v>
      </c>
    </row>
    <row r="2771" spans="1:12" ht="16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>
        <v>74.95</v>
      </c>
      <c r="K2771">
        <v>1834.95</v>
      </c>
      <c r="L2771" t="s">
        <v>4</v>
      </c>
    </row>
    <row r="2772" spans="1:12" ht="16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>
        <v>44.55</v>
      </c>
      <c r="K2772">
        <v>480.6</v>
      </c>
      <c r="L2772" t="s">
        <v>4</v>
      </c>
    </row>
    <row r="2773" spans="1:12" ht="16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>
        <v>95.2</v>
      </c>
      <c r="K2773">
        <v>4563</v>
      </c>
      <c r="L2773" t="s">
        <v>5</v>
      </c>
    </row>
    <row r="2774" spans="1:12" ht="16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>
        <v>50.9</v>
      </c>
      <c r="K2774">
        <v>50.9</v>
      </c>
      <c r="L2774" t="s">
        <v>4</v>
      </c>
    </row>
    <row r="2775" spans="1:12" ht="16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>
        <v>54.8</v>
      </c>
      <c r="K2775">
        <v>452.8</v>
      </c>
      <c r="L2775" t="s">
        <v>5</v>
      </c>
    </row>
    <row r="2776" spans="1:12" ht="16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>
        <v>68.75</v>
      </c>
      <c r="K2776">
        <v>4447.55</v>
      </c>
      <c r="L2776" t="s">
        <v>5</v>
      </c>
    </row>
    <row r="2777" spans="1:12" ht="16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>
        <v>49.55</v>
      </c>
      <c r="K2777">
        <v>1210.4000000000001</v>
      </c>
      <c r="L2777" t="s">
        <v>4</v>
      </c>
    </row>
    <row r="2778" spans="1:12" ht="16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>
        <v>59.6</v>
      </c>
      <c r="K2778">
        <v>3509.4</v>
      </c>
      <c r="L2778" t="s">
        <v>5</v>
      </c>
    </row>
    <row r="2779" spans="1:12" ht="16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>
        <v>95.05</v>
      </c>
      <c r="K2779">
        <v>3944.5</v>
      </c>
      <c r="L2779" t="s">
        <v>5</v>
      </c>
    </row>
    <row r="2780" spans="1:12" ht="16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>
        <v>78.8</v>
      </c>
      <c r="K2780">
        <v>1641.3</v>
      </c>
      <c r="L2780" t="s">
        <v>5</v>
      </c>
    </row>
    <row r="2781" spans="1:12" ht="16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>
        <v>75.400000000000006</v>
      </c>
      <c r="K2781">
        <v>1643.55</v>
      </c>
      <c r="L2781" t="s">
        <v>5</v>
      </c>
    </row>
    <row r="2782" spans="1:12" ht="16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>
        <v>80.599999999999994</v>
      </c>
      <c r="K2782">
        <v>2244.9499999999998</v>
      </c>
      <c r="L2782" t="s">
        <v>5</v>
      </c>
    </row>
    <row r="2783" spans="1:12" ht="16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>
        <v>65.2</v>
      </c>
      <c r="K2783">
        <v>4543.1499999999996</v>
      </c>
      <c r="L2783" t="s">
        <v>5</v>
      </c>
    </row>
    <row r="2784" spans="1:12" ht="16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>
        <v>106.15</v>
      </c>
      <c r="K2784">
        <v>3152.5</v>
      </c>
      <c r="L2784" t="s">
        <v>4</v>
      </c>
    </row>
    <row r="2785" spans="1:12" ht="16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>
        <v>24.95</v>
      </c>
      <c r="K2785">
        <v>894.3</v>
      </c>
      <c r="L2785" t="s">
        <v>5</v>
      </c>
    </row>
    <row r="2786" spans="1:12" ht="16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>
        <v>44.05</v>
      </c>
      <c r="K2786">
        <v>44.05</v>
      </c>
      <c r="L2786" t="s">
        <v>5</v>
      </c>
    </row>
    <row r="2787" spans="1:12" ht="16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>
        <v>116.45</v>
      </c>
      <c r="K2787">
        <v>8013.55</v>
      </c>
      <c r="L2787" t="s">
        <v>5</v>
      </c>
    </row>
    <row r="2788" spans="1:12" ht="16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>
        <v>75.05</v>
      </c>
      <c r="K2788">
        <v>202.9</v>
      </c>
      <c r="L2788" t="s">
        <v>5</v>
      </c>
    </row>
    <row r="2789" spans="1:12" ht="16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>
        <v>92.3</v>
      </c>
      <c r="K2789">
        <v>6719.9</v>
      </c>
      <c r="L2789" t="s">
        <v>5</v>
      </c>
    </row>
    <row r="2790" spans="1:12" ht="16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>
        <v>24.9</v>
      </c>
      <c r="K2790">
        <v>1680.25</v>
      </c>
      <c r="L2790" t="s">
        <v>5</v>
      </c>
    </row>
    <row r="2791" spans="1:12" ht="16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6.400000000000006</v>
      </c>
      <c r="K2791">
        <v>838.7</v>
      </c>
      <c r="L2791" t="s">
        <v>5</v>
      </c>
    </row>
    <row r="2792" spans="1:12" ht="16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>
        <v>65.25</v>
      </c>
      <c r="K2792">
        <v>3791.6</v>
      </c>
      <c r="L2792" t="s">
        <v>5</v>
      </c>
    </row>
    <row r="2793" spans="1:12" ht="16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>
        <v>19.2</v>
      </c>
      <c r="K2793">
        <v>1123.6500000000001</v>
      </c>
      <c r="L2793" t="s">
        <v>5</v>
      </c>
    </row>
    <row r="2794" spans="1:12" ht="16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>
        <v>19.899999999999999</v>
      </c>
      <c r="K2794">
        <v>1355.1</v>
      </c>
      <c r="L2794" t="s">
        <v>5</v>
      </c>
    </row>
    <row r="2795" spans="1:12" ht="16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>
        <v>94.1</v>
      </c>
      <c r="K2795">
        <v>2804.45</v>
      </c>
      <c r="L2795" t="s">
        <v>4</v>
      </c>
    </row>
    <row r="2796" spans="1:12" ht="16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>
        <v>19.3</v>
      </c>
      <c r="K2796">
        <v>1414.8</v>
      </c>
      <c r="L2796" t="s">
        <v>5</v>
      </c>
    </row>
    <row r="2797" spans="1:12" ht="16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>
        <v>20.6</v>
      </c>
      <c r="K2797">
        <v>20.6</v>
      </c>
      <c r="L2797" t="s">
        <v>5</v>
      </c>
    </row>
    <row r="2798" spans="1:12" ht="16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>
        <v>20.149999999999999</v>
      </c>
      <c r="K2798">
        <v>117.95</v>
      </c>
      <c r="L2798" t="s">
        <v>5</v>
      </c>
    </row>
    <row r="2799" spans="1:12" ht="16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>
        <v>20.85</v>
      </c>
      <c r="K2799">
        <v>467.5</v>
      </c>
      <c r="L2799" t="s">
        <v>5</v>
      </c>
    </row>
    <row r="2800" spans="1:12" ht="16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>
        <v>19.7</v>
      </c>
      <c r="K2800">
        <v>168.9</v>
      </c>
      <c r="L2800" t="s">
        <v>5</v>
      </c>
    </row>
    <row r="2801" spans="1:12" ht="16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>
        <v>85.75</v>
      </c>
      <c r="K2801">
        <v>5688.45</v>
      </c>
      <c r="L2801" t="s">
        <v>5</v>
      </c>
    </row>
    <row r="2802" spans="1:12" ht="16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>
        <v>20.350000000000001</v>
      </c>
      <c r="K2802">
        <v>695.85</v>
      </c>
      <c r="L2802" t="s">
        <v>5</v>
      </c>
    </row>
    <row r="2803" spans="1:12" ht="16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>
        <v>50.25</v>
      </c>
      <c r="K2803">
        <v>2203.65</v>
      </c>
      <c r="L2803" t="s">
        <v>4</v>
      </c>
    </row>
    <row r="2804" spans="1:12" ht="16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>
        <v>19.399999999999999</v>
      </c>
      <c r="K2804">
        <v>525.54999999999995</v>
      </c>
      <c r="L2804" t="s">
        <v>5</v>
      </c>
    </row>
    <row r="2805" spans="1:12" ht="16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>
        <v>75.599999999999994</v>
      </c>
      <c r="K2805">
        <v>661.55</v>
      </c>
      <c r="L2805" t="s">
        <v>5</v>
      </c>
    </row>
    <row r="2806" spans="1:12" ht="16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>
        <v>91.3</v>
      </c>
      <c r="K2806">
        <v>91.3</v>
      </c>
      <c r="L2806" t="s">
        <v>4</v>
      </c>
    </row>
    <row r="2807" spans="1:12" ht="16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>
        <v>92.5</v>
      </c>
      <c r="K2807">
        <v>3473.4</v>
      </c>
      <c r="L2807" t="s">
        <v>4</v>
      </c>
    </row>
    <row r="2808" spans="1:12" ht="16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>
        <v>109.9</v>
      </c>
      <c r="K2808">
        <v>669.45</v>
      </c>
      <c r="L2808" t="s">
        <v>4</v>
      </c>
    </row>
    <row r="2809" spans="1:12" ht="16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>
        <v>60.85</v>
      </c>
      <c r="K2809">
        <v>111.4</v>
      </c>
      <c r="L2809" t="s">
        <v>5</v>
      </c>
    </row>
    <row r="2810" spans="1:12" ht="16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>
        <v>19.8</v>
      </c>
      <c r="K2810">
        <v>1388.45</v>
      </c>
      <c r="L2810" t="s">
        <v>5</v>
      </c>
    </row>
    <row r="2811" spans="1:12" ht="16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69.7</v>
      </c>
      <c r="K2811">
        <v>560.85</v>
      </c>
      <c r="L2811" t="s">
        <v>4</v>
      </c>
    </row>
    <row r="2812" spans="1:12" ht="16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>
        <v>49.75</v>
      </c>
      <c r="K2812">
        <v>3069.45</v>
      </c>
      <c r="L2812" t="s">
        <v>5</v>
      </c>
    </row>
    <row r="2813" spans="1:12" ht="16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>
        <v>78.95</v>
      </c>
      <c r="K2813">
        <v>2862.55</v>
      </c>
      <c r="L2813" t="s">
        <v>5</v>
      </c>
    </row>
    <row r="2814" spans="1:12" ht="16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>
        <v>91.55</v>
      </c>
      <c r="K2814">
        <v>5511.65</v>
      </c>
      <c r="L2814" t="s">
        <v>5</v>
      </c>
    </row>
    <row r="2815" spans="1:12" ht="16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>
        <v>81.75</v>
      </c>
      <c r="K2815">
        <v>2028.8</v>
      </c>
      <c r="L2815" t="s">
        <v>5</v>
      </c>
    </row>
    <row r="2816" spans="1:12" ht="16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>
        <v>61.55</v>
      </c>
      <c r="K2816">
        <v>1093.2</v>
      </c>
      <c r="L2816" t="s">
        <v>5</v>
      </c>
    </row>
    <row r="2817" spans="1:12" ht="16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>
        <v>64</v>
      </c>
      <c r="K2817">
        <v>1910.75</v>
      </c>
      <c r="L2817" t="s">
        <v>5</v>
      </c>
    </row>
    <row r="2818" spans="1:12" ht="16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>
        <v>86.7</v>
      </c>
      <c r="K2818">
        <v>5309.5</v>
      </c>
      <c r="L2818" t="s">
        <v>5</v>
      </c>
    </row>
    <row r="2819" spans="1:12" ht="16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>
        <v>96.85</v>
      </c>
      <c r="K2819">
        <v>5219.6499999999996</v>
      </c>
      <c r="L2819" t="s">
        <v>5</v>
      </c>
    </row>
    <row r="2820" spans="1:12" ht="16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99.5</v>
      </c>
      <c r="K2820">
        <v>2369.0500000000002</v>
      </c>
      <c r="L2820" t="s">
        <v>4</v>
      </c>
    </row>
    <row r="2821" spans="1:12" ht="16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>
        <v>106.6</v>
      </c>
      <c r="K2821">
        <v>5893.95</v>
      </c>
      <c r="L2821" t="s">
        <v>5</v>
      </c>
    </row>
    <row r="2822" spans="1:12" ht="16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>
        <v>50.35</v>
      </c>
      <c r="K2822">
        <v>1411.35</v>
      </c>
      <c r="L2822" t="s">
        <v>5</v>
      </c>
    </row>
    <row r="2823" spans="1:12" ht="16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>
        <v>61.35</v>
      </c>
      <c r="K2823">
        <v>3766.2</v>
      </c>
      <c r="L2823" t="s">
        <v>5</v>
      </c>
    </row>
    <row r="2824" spans="1:12" ht="16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>
        <v>44.95</v>
      </c>
      <c r="K2824">
        <v>926.25</v>
      </c>
      <c r="L2824" t="s">
        <v>5</v>
      </c>
    </row>
    <row r="2825" spans="1:12" ht="16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>
        <v>20.8</v>
      </c>
      <c r="K2825">
        <v>20.8</v>
      </c>
      <c r="L2825" t="s">
        <v>5</v>
      </c>
    </row>
    <row r="2826" spans="1:12" ht="16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>
        <v>78.25</v>
      </c>
      <c r="K2826">
        <v>1490.95</v>
      </c>
      <c r="L2826" t="s">
        <v>4</v>
      </c>
    </row>
    <row r="2827" spans="1:12" ht="16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>
        <v>74.650000000000006</v>
      </c>
      <c r="K2827">
        <v>521.1</v>
      </c>
      <c r="L2827" t="s">
        <v>4</v>
      </c>
    </row>
    <row r="2828" spans="1:12" ht="16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>
        <v>108.9</v>
      </c>
      <c r="K2828">
        <v>2809.05</v>
      </c>
      <c r="L2828" t="s">
        <v>5</v>
      </c>
    </row>
    <row r="2829" spans="1:12" ht="16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>
        <v>20.149999999999999</v>
      </c>
      <c r="K2829">
        <v>432.5</v>
      </c>
      <c r="L2829" t="s">
        <v>5</v>
      </c>
    </row>
    <row r="2830" spans="1:12" ht="16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>
        <v>24.1</v>
      </c>
      <c r="K2830">
        <v>1551.6</v>
      </c>
      <c r="L2830" t="s">
        <v>5</v>
      </c>
    </row>
    <row r="2831" spans="1:12" ht="16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>
        <v>19.850000000000001</v>
      </c>
      <c r="K2831">
        <v>138.85</v>
      </c>
      <c r="L2831" t="s">
        <v>5</v>
      </c>
    </row>
    <row r="2832" spans="1:12" ht="16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>
        <v>98.5</v>
      </c>
      <c r="K2832">
        <v>3004.15</v>
      </c>
      <c r="L2832" t="s">
        <v>4</v>
      </c>
    </row>
    <row r="2833" spans="1:12" ht="16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>
        <v>50.4</v>
      </c>
      <c r="K2833">
        <v>1580.1</v>
      </c>
      <c r="L2833" t="s">
        <v>5</v>
      </c>
    </row>
    <row r="2834" spans="1:12" ht="16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>
        <v>94.25</v>
      </c>
      <c r="K2834">
        <v>6849.75</v>
      </c>
      <c r="L2834" t="s">
        <v>5</v>
      </c>
    </row>
    <row r="2835" spans="1:12" ht="16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>
        <v>50.25</v>
      </c>
      <c r="K2835">
        <v>152.30000000000001</v>
      </c>
      <c r="L2835" t="s">
        <v>5</v>
      </c>
    </row>
    <row r="2836" spans="1:12" ht="16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>
        <v>70.3</v>
      </c>
      <c r="K2836">
        <v>220.4</v>
      </c>
      <c r="L2836" t="s">
        <v>5</v>
      </c>
    </row>
    <row r="2837" spans="1:12" ht="16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>
        <v>30.9</v>
      </c>
      <c r="K2837">
        <v>59.05</v>
      </c>
      <c r="L2837" t="s">
        <v>4</v>
      </c>
    </row>
    <row r="2838" spans="1:12" ht="16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>
        <v>35.4</v>
      </c>
      <c r="K2838">
        <v>1412.4</v>
      </c>
      <c r="L2838" t="s">
        <v>5</v>
      </c>
    </row>
    <row r="2839" spans="1:12" ht="16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96.5</v>
      </c>
      <c r="K2839">
        <v>3436.1</v>
      </c>
      <c r="L2839" t="s">
        <v>4</v>
      </c>
    </row>
    <row r="2840" spans="1:12" ht="16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>
        <v>49.8</v>
      </c>
      <c r="K2840">
        <v>2398.4</v>
      </c>
      <c r="L2840" t="s">
        <v>5</v>
      </c>
    </row>
    <row r="2841" spans="1:12" ht="16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>
        <v>105.25</v>
      </c>
      <c r="K2841">
        <v>7291.75</v>
      </c>
      <c r="L2841" t="s">
        <v>5</v>
      </c>
    </row>
    <row r="2842" spans="1:12" ht="16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>
        <v>99</v>
      </c>
      <c r="K2842">
        <v>6375.8</v>
      </c>
      <c r="L2842" t="s">
        <v>5</v>
      </c>
    </row>
    <row r="2843" spans="1:12" ht="16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>
        <v>20.25</v>
      </c>
      <c r="K2843">
        <v>401.95</v>
      </c>
      <c r="L2843" t="s">
        <v>5</v>
      </c>
    </row>
    <row r="2844" spans="1:12" ht="16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>
        <v>107.45</v>
      </c>
      <c r="K2844">
        <v>7576.7</v>
      </c>
      <c r="L2844" t="s">
        <v>5</v>
      </c>
    </row>
    <row r="2845" spans="1:12" ht="16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>
        <v>82.5</v>
      </c>
      <c r="K2845">
        <v>4828.05</v>
      </c>
      <c r="L2845" t="s">
        <v>5</v>
      </c>
    </row>
    <row r="2846" spans="1:12" ht="16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>
        <v>78.55</v>
      </c>
      <c r="K2846">
        <v>522.95000000000005</v>
      </c>
      <c r="L2846" t="s">
        <v>5</v>
      </c>
    </row>
    <row r="2847" spans="1:12" ht="16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>
        <v>96.2</v>
      </c>
      <c r="K2847">
        <v>639.70000000000005</v>
      </c>
      <c r="L2847" t="s">
        <v>5</v>
      </c>
    </row>
    <row r="2848" spans="1:12" ht="16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>
        <v>45.45</v>
      </c>
      <c r="K2848">
        <v>141.69999999999999</v>
      </c>
      <c r="L2848" t="s">
        <v>5</v>
      </c>
    </row>
    <row r="2849" spans="1:12" ht="16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>
        <v>103.05</v>
      </c>
      <c r="K2849">
        <v>5364.8</v>
      </c>
      <c r="L2849" t="s">
        <v>5</v>
      </c>
    </row>
    <row r="2850" spans="1:12" ht="16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>
        <v>20.95</v>
      </c>
      <c r="K2850">
        <v>267.35000000000002</v>
      </c>
      <c r="L2850" t="s">
        <v>5</v>
      </c>
    </row>
    <row r="2851" spans="1:12" ht="16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>
        <v>49.5</v>
      </c>
      <c r="K2851">
        <v>49.5</v>
      </c>
      <c r="L2851" t="s">
        <v>5</v>
      </c>
    </row>
    <row r="2852" spans="1:12" ht="16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>
        <v>70.400000000000006</v>
      </c>
      <c r="K2852">
        <v>2406.1</v>
      </c>
      <c r="L2852" t="s">
        <v>5</v>
      </c>
    </row>
    <row r="2853" spans="1:12" ht="16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>
        <v>94.6</v>
      </c>
      <c r="K2853">
        <v>5025.8</v>
      </c>
      <c r="L2853" t="s">
        <v>5</v>
      </c>
    </row>
    <row r="2854" spans="1:12" ht="16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>
        <v>51.05</v>
      </c>
      <c r="K2854">
        <v>1815</v>
      </c>
      <c r="L2854" t="s">
        <v>5</v>
      </c>
    </row>
    <row r="2855" spans="1:12" ht="16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>
        <v>54.75</v>
      </c>
      <c r="K2855">
        <v>54.75</v>
      </c>
      <c r="L2855" t="s">
        <v>4</v>
      </c>
    </row>
    <row r="2856" spans="1:12" ht="16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>
        <v>93.5</v>
      </c>
      <c r="K2856">
        <v>4619.55</v>
      </c>
      <c r="L2856" t="s">
        <v>5</v>
      </c>
    </row>
    <row r="2857" spans="1:12" ht="16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>
        <v>73.349999999999994</v>
      </c>
      <c r="K2857"/>
      <c r="L2857" t="s">
        <v>5</v>
      </c>
    </row>
    <row r="2858" spans="1:12" ht="16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>
        <v>104.2</v>
      </c>
      <c r="K2858">
        <v>3243.45</v>
      </c>
      <c r="L2858" t="s">
        <v>4</v>
      </c>
    </row>
    <row r="2859" spans="1:12" ht="16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>
        <v>87.55</v>
      </c>
      <c r="K2859">
        <v>6463.15</v>
      </c>
      <c r="L2859" t="s">
        <v>5</v>
      </c>
    </row>
    <row r="2860" spans="1:12" ht="16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>
        <v>100.75</v>
      </c>
      <c r="K2860">
        <v>1129.75</v>
      </c>
      <c r="L2860" t="s">
        <v>4</v>
      </c>
    </row>
    <row r="2861" spans="1:12" ht="16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>
        <v>20</v>
      </c>
      <c r="K2861">
        <v>275.7</v>
      </c>
      <c r="L2861" t="s">
        <v>5</v>
      </c>
    </row>
    <row r="2862" spans="1:12" ht="16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>
        <v>74.849999999999994</v>
      </c>
      <c r="K2862">
        <v>2181.75</v>
      </c>
      <c r="L2862" t="s">
        <v>5</v>
      </c>
    </row>
    <row r="2863" spans="1:12" ht="16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>
        <v>65.55</v>
      </c>
      <c r="K2863">
        <v>4807.45</v>
      </c>
      <c r="L2863" t="s">
        <v>5</v>
      </c>
    </row>
    <row r="2864" spans="1:12" ht="16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>
        <v>76.2</v>
      </c>
      <c r="K2864">
        <v>981.45</v>
      </c>
      <c r="L2864" t="s">
        <v>5</v>
      </c>
    </row>
    <row r="2865" spans="1:12" ht="16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>
        <v>71.150000000000006</v>
      </c>
      <c r="K2865">
        <v>563.65</v>
      </c>
      <c r="L2865" t="s">
        <v>4</v>
      </c>
    </row>
    <row r="2866" spans="1:12" ht="16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>
        <v>44.85</v>
      </c>
      <c r="K2866">
        <v>893.55</v>
      </c>
      <c r="L2866" t="s">
        <v>4</v>
      </c>
    </row>
    <row r="2867" spans="1:12" ht="16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>
        <v>95</v>
      </c>
      <c r="K2867">
        <v>3591.25</v>
      </c>
      <c r="L2867" t="s">
        <v>5</v>
      </c>
    </row>
    <row r="2868" spans="1:12" ht="16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>
        <v>20.25</v>
      </c>
      <c r="K2868">
        <v>178.5</v>
      </c>
      <c r="L2868" t="s">
        <v>4</v>
      </c>
    </row>
    <row r="2869" spans="1:12" ht="16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>
        <v>60.8</v>
      </c>
      <c r="K2869">
        <v>2042.05</v>
      </c>
      <c r="L2869" t="s">
        <v>5</v>
      </c>
    </row>
    <row r="2870" spans="1:12" ht="16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>
        <v>19.7</v>
      </c>
      <c r="K2870">
        <v>1301.0999999999999</v>
      </c>
      <c r="L2870" t="s">
        <v>5</v>
      </c>
    </row>
    <row r="2871" spans="1:12" ht="16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>
        <v>80.400000000000006</v>
      </c>
      <c r="K2871">
        <v>224.05</v>
      </c>
      <c r="L2871" t="s">
        <v>4</v>
      </c>
    </row>
    <row r="2872" spans="1:12" ht="16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>
        <v>104.15</v>
      </c>
      <c r="K2872">
        <v>5743.05</v>
      </c>
      <c r="L2872" t="s">
        <v>4</v>
      </c>
    </row>
    <row r="2873" spans="1:12" ht="16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>
        <v>74.95</v>
      </c>
      <c r="K2873">
        <v>212.4</v>
      </c>
      <c r="L2873" t="s">
        <v>5</v>
      </c>
    </row>
    <row r="2874" spans="1:12" ht="16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>
        <v>78.75</v>
      </c>
      <c r="K2874">
        <v>3682.45</v>
      </c>
      <c r="L2874" t="s">
        <v>5</v>
      </c>
    </row>
    <row r="2875" spans="1:12" ht="16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>
        <v>20.65</v>
      </c>
      <c r="K2875">
        <v>417.5</v>
      </c>
      <c r="L2875" t="s">
        <v>5</v>
      </c>
    </row>
    <row r="2876" spans="1:12" ht="16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>
        <v>94.25</v>
      </c>
      <c r="K2876">
        <v>1973.75</v>
      </c>
      <c r="L2876" t="s">
        <v>4</v>
      </c>
    </row>
    <row r="2877" spans="1:12" ht="16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>
        <v>103.8</v>
      </c>
      <c r="K2877">
        <v>3470.8</v>
      </c>
      <c r="L2877" t="s">
        <v>5</v>
      </c>
    </row>
    <row r="2878" spans="1:12" ht="16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>
        <v>84.65</v>
      </c>
      <c r="K2878">
        <v>5683.6</v>
      </c>
      <c r="L2878" t="s">
        <v>5</v>
      </c>
    </row>
    <row r="2879" spans="1:12" ht="16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>
        <v>65.650000000000006</v>
      </c>
      <c r="K2879">
        <v>4322.8500000000004</v>
      </c>
      <c r="L2879" t="s">
        <v>5</v>
      </c>
    </row>
    <row r="2880" spans="1:12" ht="16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>
        <v>74.400000000000006</v>
      </c>
      <c r="K2880">
        <v>74.400000000000006</v>
      </c>
      <c r="L2880" t="s">
        <v>4</v>
      </c>
    </row>
    <row r="2881" spans="1:12" ht="16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>
        <v>53.6</v>
      </c>
      <c r="K2881">
        <v>1315.35</v>
      </c>
      <c r="L2881" t="s">
        <v>5</v>
      </c>
    </row>
    <row r="2882" spans="1:12" ht="16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>
        <v>80</v>
      </c>
      <c r="K2882">
        <v>3182.95</v>
      </c>
      <c r="L2882" t="s">
        <v>4</v>
      </c>
    </row>
    <row r="2883" spans="1:12" ht="16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>
        <v>51.6</v>
      </c>
      <c r="K2883">
        <v>1442</v>
      </c>
      <c r="L2883" t="s">
        <v>5</v>
      </c>
    </row>
    <row r="2884" spans="1:12" ht="16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>
        <v>69.55</v>
      </c>
      <c r="K2884">
        <v>69.55</v>
      </c>
      <c r="L2884" t="s">
        <v>4</v>
      </c>
    </row>
    <row r="2885" spans="1:12" ht="16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>
        <v>59.55</v>
      </c>
      <c r="K2885">
        <v>4103.8999999999996</v>
      </c>
      <c r="L2885" t="s">
        <v>5</v>
      </c>
    </row>
    <row r="2886" spans="1:12" ht="16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89.5</v>
      </c>
      <c r="K2886">
        <v>863.1</v>
      </c>
      <c r="L2886" t="s">
        <v>4</v>
      </c>
    </row>
    <row r="2887" spans="1:12" ht="16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>
        <v>68.75</v>
      </c>
      <c r="K2887">
        <v>3815.4</v>
      </c>
      <c r="L2887" t="s">
        <v>5</v>
      </c>
    </row>
    <row r="2888" spans="1:12" ht="16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>
        <v>75.55</v>
      </c>
      <c r="K2888">
        <v>2054.4</v>
      </c>
      <c r="L2888" t="s">
        <v>5</v>
      </c>
    </row>
    <row r="2889" spans="1:12" ht="16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>
        <v>89.15</v>
      </c>
      <c r="K2889">
        <v>574.35</v>
      </c>
      <c r="L2889" t="s">
        <v>5</v>
      </c>
    </row>
    <row r="2890" spans="1:12" ht="16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>
        <v>35.75</v>
      </c>
      <c r="K2890">
        <v>2492.25</v>
      </c>
      <c r="L2890" t="s">
        <v>5</v>
      </c>
    </row>
    <row r="2891" spans="1:12" ht="16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>
        <v>24.1</v>
      </c>
      <c r="K2891">
        <v>73.099999999999994</v>
      </c>
      <c r="L2891" t="s">
        <v>5</v>
      </c>
    </row>
    <row r="2892" spans="1:12" ht="16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>
        <v>74.25</v>
      </c>
      <c r="K2892">
        <v>639.65</v>
      </c>
      <c r="L2892" t="s">
        <v>4</v>
      </c>
    </row>
    <row r="2893" spans="1:12" ht="16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>
        <v>110.8</v>
      </c>
      <c r="K2893">
        <v>3836.3</v>
      </c>
      <c r="L2893" t="s">
        <v>5</v>
      </c>
    </row>
    <row r="2894" spans="1:12" ht="16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>
        <v>106.8</v>
      </c>
      <c r="K2894">
        <v>7623.2</v>
      </c>
      <c r="L2894" t="s">
        <v>5</v>
      </c>
    </row>
    <row r="2895" spans="1:12" ht="16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>
        <v>24.5</v>
      </c>
      <c r="K2895">
        <v>1497.9</v>
      </c>
      <c r="L2895" t="s">
        <v>5</v>
      </c>
    </row>
    <row r="2896" spans="1:12" ht="16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>
        <v>88.05</v>
      </c>
      <c r="K2896">
        <v>801.3</v>
      </c>
      <c r="L2896" t="s">
        <v>5</v>
      </c>
    </row>
    <row r="2897" spans="1:12" ht="16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>
        <v>75.849999999999994</v>
      </c>
      <c r="K2897">
        <v>854.45</v>
      </c>
      <c r="L2897" t="s">
        <v>5</v>
      </c>
    </row>
    <row r="2898" spans="1:12" ht="16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>
        <v>94.65</v>
      </c>
      <c r="K2898">
        <v>2104.5500000000002</v>
      </c>
      <c r="L2898" t="s">
        <v>4</v>
      </c>
    </row>
    <row r="2899" spans="1:12" ht="16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>
        <v>99.7</v>
      </c>
      <c r="K2899">
        <v>4747.2</v>
      </c>
      <c r="L2899" t="s">
        <v>5</v>
      </c>
    </row>
    <row r="2900" spans="1:12" ht="16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>
        <v>104</v>
      </c>
      <c r="K2900">
        <v>7039.05</v>
      </c>
      <c r="L2900" t="s">
        <v>5</v>
      </c>
    </row>
    <row r="2901" spans="1:12" ht="16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>
        <v>50.55</v>
      </c>
      <c r="K2901">
        <v>244.75</v>
      </c>
      <c r="L2901" t="s">
        <v>5</v>
      </c>
    </row>
    <row r="2902" spans="1:12" ht="16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>
        <v>100.85</v>
      </c>
      <c r="K2902">
        <v>399.25</v>
      </c>
      <c r="L2902" t="s">
        <v>5</v>
      </c>
    </row>
    <row r="2903" spans="1:12" ht="16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>
        <v>39.9</v>
      </c>
      <c r="K2903">
        <v>2020.9</v>
      </c>
      <c r="L2903" t="s">
        <v>5</v>
      </c>
    </row>
    <row r="2904" spans="1:12" ht="16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>
        <v>60.9</v>
      </c>
      <c r="K2904">
        <v>1785.65</v>
      </c>
      <c r="L2904" t="s">
        <v>5</v>
      </c>
    </row>
    <row r="2905" spans="1:12" ht="16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>
        <v>76.25</v>
      </c>
      <c r="K2905">
        <v>4154.55</v>
      </c>
      <c r="L2905" t="s">
        <v>5</v>
      </c>
    </row>
    <row r="2906" spans="1:12" ht="16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>
        <v>90.75</v>
      </c>
      <c r="K2906">
        <v>174.75</v>
      </c>
      <c r="L2906" t="s">
        <v>5</v>
      </c>
    </row>
    <row r="2907" spans="1:12" ht="16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>
        <v>89.7</v>
      </c>
      <c r="K2907">
        <v>4304.5</v>
      </c>
      <c r="L2907" t="s">
        <v>5</v>
      </c>
    </row>
    <row r="2908" spans="1:12" ht="16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>
        <v>81</v>
      </c>
      <c r="K2908">
        <v>4085.75</v>
      </c>
      <c r="L2908" t="s">
        <v>5</v>
      </c>
    </row>
    <row r="2909" spans="1:12" ht="16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>
        <v>64.45</v>
      </c>
      <c r="K2909">
        <v>4528</v>
      </c>
      <c r="L2909" t="s">
        <v>5</v>
      </c>
    </row>
    <row r="2910" spans="1:12" ht="16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>
        <v>44.45</v>
      </c>
      <c r="K2910">
        <v>2181.5500000000002</v>
      </c>
      <c r="L2910" t="s">
        <v>5</v>
      </c>
    </row>
    <row r="2911" spans="1:12" ht="16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>
        <v>35.4</v>
      </c>
      <c r="K2911">
        <v>1077.5</v>
      </c>
      <c r="L2911" t="s">
        <v>4</v>
      </c>
    </row>
    <row r="2912" spans="1:12" ht="16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>
        <v>86.85</v>
      </c>
      <c r="K2912">
        <v>220.95</v>
      </c>
      <c r="L2912" t="s">
        <v>4</v>
      </c>
    </row>
    <row r="2913" spans="1:12" ht="16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>
        <v>19.850000000000001</v>
      </c>
      <c r="K2913">
        <v>108.05</v>
      </c>
      <c r="L2913" t="s">
        <v>4</v>
      </c>
    </row>
    <row r="2914" spans="1:12" ht="16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85.35</v>
      </c>
      <c r="K2914">
        <v>4338.6000000000004</v>
      </c>
      <c r="L2914" t="s">
        <v>4</v>
      </c>
    </row>
    <row r="2915" spans="1:12" ht="16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81.3</v>
      </c>
      <c r="K2915">
        <v>416.3</v>
      </c>
      <c r="L2915" t="s">
        <v>4</v>
      </c>
    </row>
    <row r="2916" spans="1:12" ht="16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92.1</v>
      </c>
      <c r="K2916">
        <v>729.95</v>
      </c>
      <c r="L2916" t="s">
        <v>4</v>
      </c>
    </row>
    <row r="2917" spans="1:12" ht="16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>
        <v>44.6</v>
      </c>
      <c r="K2917">
        <v>44.6</v>
      </c>
      <c r="L2917" t="s">
        <v>5</v>
      </c>
    </row>
    <row r="2918" spans="1:12" ht="16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>
        <v>89.05</v>
      </c>
      <c r="K2918">
        <v>1169.3499999999999</v>
      </c>
      <c r="L2918" t="s">
        <v>4</v>
      </c>
    </row>
    <row r="2919" spans="1:12" ht="16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>
        <v>97.45</v>
      </c>
      <c r="K2919">
        <v>6253</v>
      </c>
      <c r="L2919" t="s">
        <v>5</v>
      </c>
    </row>
    <row r="2920" spans="1:12" ht="16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>
        <v>19.649999999999999</v>
      </c>
      <c r="K2920">
        <v>164.3</v>
      </c>
      <c r="L2920" t="s">
        <v>4</v>
      </c>
    </row>
    <row r="2921" spans="1:12" ht="16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>
        <v>19.100000000000001</v>
      </c>
      <c r="K2921">
        <v>1007.8</v>
      </c>
      <c r="L2921" t="s">
        <v>5</v>
      </c>
    </row>
    <row r="2922" spans="1:12" ht="16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>
        <v>25.6</v>
      </c>
      <c r="K2922">
        <v>901.25</v>
      </c>
      <c r="L2922" t="s">
        <v>5</v>
      </c>
    </row>
    <row r="2923" spans="1:12" ht="16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>
        <v>24.45</v>
      </c>
      <c r="K2923">
        <v>1066.1500000000001</v>
      </c>
      <c r="L2923" t="s">
        <v>5</v>
      </c>
    </row>
    <row r="2924" spans="1:12" ht="16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>
        <v>66.5</v>
      </c>
      <c r="K2924">
        <v>2728.6</v>
      </c>
      <c r="L2924" t="s">
        <v>4</v>
      </c>
    </row>
    <row r="2925" spans="1:12" ht="16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>
        <v>109.55</v>
      </c>
      <c r="K2925">
        <v>6118.95</v>
      </c>
      <c r="L2925" t="s">
        <v>5</v>
      </c>
    </row>
    <row r="2926" spans="1:12" ht="16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>
        <v>25.1</v>
      </c>
      <c r="K2926">
        <v>1672.15</v>
      </c>
      <c r="L2926" t="s">
        <v>5</v>
      </c>
    </row>
    <row r="2927" spans="1:12" ht="16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>
        <v>34</v>
      </c>
      <c r="K2927">
        <v>442.45</v>
      </c>
      <c r="L2927" t="s">
        <v>5</v>
      </c>
    </row>
    <row r="2928" spans="1:12" ht="16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>
        <v>88</v>
      </c>
      <c r="K2928">
        <v>5986.45</v>
      </c>
      <c r="L2928" t="s">
        <v>5</v>
      </c>
    </row>
    <row r="2929" spans="1:12" ht="16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>
        <v>19.8</v>
      </c>
      <c r="K2929">
        <v>196.75</v>
      </c>
      <c r="L2929" t="s">
        <v>5</v>
      </c>
    </row>
    <row r="2930" spans="1:12" ht="16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>
        <v>90.05</v>
      </c>
      <c r="K2930">
        <v>1862.9</v>
      </c>
      <c r="L2930" t="s">
        <v>5</v>
      </c>
    </row>
    <row r="2931" spans="1:12" ht="16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>
        <v>78.45</v>
      </c>
      <c r="K2931">
        <v>2435.15</v>
      </c>
      <c r="L2931" t="s">
        <v>4</v>
      </c>
    </row>
    <row r="2932" spans="1:12" ht="16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>
        <v>88.3</v>
      </c>
      <c r="K2932">
        <v>273.75</v>
      </c>
      <c r="L2932" t="s">
        <v>4</v>
      </c>
    </row>
    <row r="2933" spans="1:12" ht="16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>
        <v>91.35</v>
      </c>
      <c r="K2933">
        <v>5764.7</v>
      </c>
      <c r="L2933" t="s">
        <v>5</v>
      </c>
    </row>
    <row r="2934" spans="1:12" ht="16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>
        <v>70.7</v>
      </c>
      <c r="K2934">
        <v>2511.9499999999998</v>
      </c>
      <c r="L2934" t="s">
        <v>5</v>
      </c>
    </row>
    <row r="2935" spans="1:12" ht="16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>
        <v>95.25</v>
      </c>
      <c r="K2935">
        <v>4424.2</v>
      </c>
      <c r="L2935" t="s">
        <v>4</v>
      </c>
    </row>
    <row r="2936" spans="1:12" ht="16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>
        <v>103.05</v>
      </c>
      <c r="K2936">
        <v>5925.75</v>
      </c>
      <c r="L2936" t="s">
        <v>5</v>
      </c>
    </row>
    <row r="2937" spans="1:12" ht="16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>
        <v>70.349999999999994</v>
      </c>
      <c r="K2937">
        <v>4124.6499999999996</v>
      </c>
      <c r="L2937" t="s">
        <v>5</v>
      </c>
    </row>
    <row r="2938" spans="1:12" ht="16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>
        <v>51.55</v>
      </c>
      <c r="K2938">
        <v>1295.4000000000001</v>
      </c>
      <c r="L2938" t="s">
        <v>5</v>
      </c>
    </row>
    <row r="2939" spans="1:12" ht="16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>
        <v>55.2</v>
      </c>
      <c r="K2939">
        <v>528.35</v>
      </c>
      <c r="L2939" t="s">
        <v>4</v>
      </c>
    </row>
    <row r="2940" spans="1:12" ht="16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>
        <v>105.4</v>
      </c>
      <c r="K2940">
        <v>6713.2</v>
      </c>
      <c r="L2940" t="s">
        <v>5</v>
      </c>
    </row>
    <row r="2941" spans="1:12" ht="16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>
        <v>94.45</v>
      </c>
      <c r="K2941">
        <v>498.1</v>
      </c>
      <c r="L2941" t="s">
        <v>4</v>
      </c>
    </row>
    <row r="2942" spans="1:12" ht="16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>
        <v>24.75</v>
      </c>
      <c r="K2942">
        <v>1769.6</v>
      </c>
      <c r="L2942" t="s">
        <v>5</v>
      </c>
    </row>
    <row r="2943" spans="1:12" ht="16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>
        <v>45.1</v>
      </c>
      <c r="K2943">
        <v>45.1</v>
      </c>
      <c r="L2943" t="s">
        <v>4</v>
      </c>
    </row>
    <row r="2944" spans="1:12" ht="16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>
        <v>60</v>
      </c>
      <c r="K2944">
        <v>3273.95</v>
      </c>
      <c r="L2944" t="s">
        <v>5</v>
      </c>
    </row>
    <row r="2945" spans="1:12" ht="16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>
        <v>96.65</v>
      </c>
      <c r="K2945">
        <v>5580.8</v>
      </c>
      <c r="L2945" t="s">
        <v>5</v>
      </c>
    </row>
    <row r="2946" spans="1:12" ht="16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>
        <v>25.25</v>
      </c>
      <c r="K2946">
        <v>25.25</v>
      </c>
      <c r="L2946" t="s">
        <v>5</v>
      </c>
    </row>
    <row r="2947" spans="1:12" ht="16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>
        <v>24.45</v>
      </c>
      <c r="K2947">
        <v>1718.2</v>
      </c>
      <c r="L2947" t="s">
        <v>5</v>
      </c>
    </row>
    <row r="2948" spans="1:12" ht="16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>
        <v>20.350000000000001</v>
      </c>
      <c r="K2948">
        <v>33.200000000000003</v>
      </c>
      <c r="L2948" t="s">
        <v>4</v>
      </c>
    </row>
    <row r="2949" spans="1:12" ht="16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>
        <v>33.6</v>
      </c>
      <c r="K2949">
        <v>435.45</v>
      </c>
      <c r="L2949" t="s">
        <v>5</v>
      </c>
    </row>
    <row r="2950" spans="1:12" ht="16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>
        <v>102.9</v>
      </c>
      <c r="K2950">
        <v>6989.7</v>
      </c>
      <c r="L2950" t="s">
        <v>5</v>
      </c>
    </row>
    <row r="2951" spans="1:12" ht="16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>
        <v>55.8</v>
      </c>
      <c r="K2951">
        <v>55.8</v>
      </c>
      <c r="L2951" t="s">
        <v>4</v>
      </c>
    </row>
    <row r="2952" spans="1:12" ht="16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>
        <v>20.25</v>
      </c>
      <c r="K2952">
        <v>535.35</v>
      </c>
      <c r="L2952" t="s">
        <v>5</v>
      </c>
    </row>
    <row r="2953" spans="1:12" ht="16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>
        <v>44.95</v>
      </c>
      <c r="K2953">
        <v>85.15</v>
      </c>
      <c r="L2953" t="s">
        <v>4</v>
      </c>
    </row>
    <row r="2954" spans="1:12" ht="16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9.150000000000006</v>
      </c>
      <c r="K2954">
        <v>317.25</v>
      </c>
      <c r="L2954" t="s">
        <v>4</v>
      </c>
    </row>
    <row r="2955" spans="1:12" ht="16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>
        <v>20.25</v>
      </c>
      <c r="K2955">
        <v>20.25</v>
      </c>
      <c r="L2955" t="s">
        <v>4</v>
      </c>
    </row>
    <row r="2956" spans="1:12" ht="16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>
        <v>25.7</v>
      </c>
      <c r="K2956">
        <v>826.1</v>
      </c>
      <c r="L2956" t="s">
        <v>5</v>
      </c>
    </row>
    <row r="2957" spans="1:12" ht="16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>
        <v>106.35</v>
      </c>
      <c r="K2957">
        <v>6751.35</v>
      </c>
      <c r="L2957" t="s">
        <v>5</v>
      </c>
    </row>
    <row r="2958" spans="1:12" ht="16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>
        <v>64.849999999999994</v>
      </c>
      <c r="K2958">
        <v>1336.8</v>
      </c>
      <c r="L2958" t="s">
        <v>5</v>
      </c>
    </row>
    <row r="2959" spans="1:12" ht="16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>
        <v>49.95</v>
      </c>
      <c r="K2959">
        <v>107.1</v>
      </c>
      <c r="L2959" t="s">
        <v>5</v>
      </c>
    </row>
    <row r="2960" spans="1:12" ht="16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>
        <v>66.650000000000006</v>
      </c>
      <c r="K2960">
        <v>520.95000000000005</v>
      </c>
      <c r="L2960" t="s">
        <v>5</v>
      </c>
    </row>
    <row r="2961" spans="1:12" ht="16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>
        <v>73</v>
      </c>
      <c r="K2961">
        <v>5163</v>
      </c>
      <c r="L2961" t="s">
        <v>5</v>
      </c>
    </row>
    <row r="2962" spans="1:12" ht="16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>
        <v>90.05</v>
      </c>
      <c r="K2962">
        <v>368.1</v>
      </c>
      <c r="L2962" t="s">
        <v>4</v>
      </c>
    </row>
    <row r="2963" spans="1:12" ht="16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>
        <v>74.900000000000006</v>
      </c>
      <c r="K2963">
        <v>469.8</v>
      </c>
      <c r="L2963" t="s">
        <v>4</v>
      </c>
    </row>
    <row r="2964" spans="1:12" ht="16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>
        <v>25.65</v>
      </c>
      <c r="K2964">
        <v>1887</v>
      </c>
      <c r="L2964" t="s">
        <v>5</v>
      </c>
    </row>
    <row r="2965" spans="1:12" ht="16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>
        <v>19.2</v>
      </c>
      <c r="K2965">
        <v>19.2</v>
      </c>
      <c r="L2965" t="s">
        <v>5</v>
      </c>
    </row>
    <row r="2966" spans="1:12" ht="16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>
        <v>79.95</v>
      </c>
      <c r="K2966">
        <v>174.45</v>
      </c>
      <c r="L2966" t="s">
        <v>5</v>
      </c>
    </row>
    <row r="2967" spans="1:12" ht="16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>
        <v>24.5</v>
      </c>
      <c r="K2967">
        <v>46.4</v>
      </c>
      <c r="L2967" t="s">
        <v>5</v>
      </c>
    </row>
    <row r="2968" spans="1:12" ht="16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>
        <v>99.15</v>
      </c>
      <c r="K2968">
        <v>465.05</v>
      </c>
      <c r="L2968" t="s">
        <v>4</v>
      </c>
    </row>
    <row r="2969" spans="1:12" ht="16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>
        <v>20</v>
      </c>
      <c r="K2969">
        <v>38</v>
      </c>
      <c r="L2969" t="s">
        <v>5</v>
      </c>
    </row>
    <row r="2970" spans="1:12" ht="16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>
        <v>45.85</v>
      </c>
      <c r="K2970">
        <v>45.85</v>
      </c>
      <c r="L2970" t="s">
        <v>4</v>
      </c>
    </row>
    <row r="2971" spans="1:12" ht="16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>
        <v>82.15</v>
      </c>
      <c r="K2971">
        <v>4904.8500000000004</v>
      </c>
      <c r="L2971" t="s">
        <v>5</v>
      </c>
    </row>
    <row r="2972" spans="1:12" ht="16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>
        <v>102.05</v>
      </c>
      <c r="K2972">
        <v>3452.55</v>
      </c>
      <c r="L2972" t="s">
        <v>5</v>
      </c>
    </row>
    <row r="2973" spans="1:12" ht="16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>
        <v>79.650000000000006</v>
      </c>
      <c r="K2973">
        <v>2365.15</v>
      </c>
      <c r="L2973" t="s">
        <v>4</v>
      </c>
    </row>
    <row r="2974" spans="1:12" ht="16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>
        <v>85.35</v>
      </c>
      <c r="K2974">
        <v>1463.45</v>
      </c>
      <c r="L2974" t="s">
        <v>4</v>
      </c>
    </row>
    <row r="2975" spans="1:12" ht="16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>
        <v>56.25</v>
      </c>
      <c r="K2975">
        <v>389.1</v>
      </c>
      <c r="L2975" t="s">
        <v>4</v>
      </c>
    </row>
    <row r="2976" spans="1:12" ht="16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>
        <v>93.25</v>
      </c>
      <c r="K2976">
        <v>5774.55</v>
      </c>
      <c r="L2976" t="s">
        <v>5</v>
      </c>
    </row>
    <row r="2977" spans="1:12" ht="16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>
        <v>108.45</v>
      </c>
      <c r="K2977">
        <v>7176.55</v>
      </c>
      <c r="L2977" t="s">
        <v>4</v>
      </c>
    </row>
    <row r="2978" spans="1:12" ht="16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>
        <v>66.25</v>
      </c>
      <c r="K2978">
        <v>3330.1</v>
      </c>
      <c r="L2978" t="s">
        <v>5</v>
      </c>
    </row>
    <row r="2979" spans="1:12" ht="16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>
        <v>20.5</v>
      </c>
      <c r="K2979">
        <v>20.5</v>
      </c>
      <c r="L2979" t="s">
        <v>4</v>
      </c>
    </row>
    <row r="2980" spans="1:12" ht="16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>
        <v>51</v>
      </c>
      <c r="K2980">
        <v>286.8</v>
      </c>
      <c r="L2980" t="s">
        <v>5</v>
      </c>
    </row>
    <row r="2981" spans="1:12" ht="16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>
        <v>45</v>
      </c>
      <c r="K2981">
        <v>298.7</v>
      </c>
      <c r="L2981" t="s">
        <v>5</v>
      </c>
    </row>
    <row r="2982" spans="1:12" ht="16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>
        <v>89.35</v>
      </c>
      <c r="K2982">
        <v>89.35</v>
      </c>
      <c r="L2982" t="s">
        <v>5</v>
      </c>
    </row>
    <row r="2983" spans="1:12" ht="16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>
        <v>88.9</v>
      </c>
      <c r="K2983">
        <v>6000.1</v>
      </c>
      <c r="L2983" t="s">
        <v>5</v>
      </c>
    </row>
    <row r="2984" spans="1:12" ht="16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>
        <v>74.349999999999994</v>
      </c>
      <c r="K2984">
        <v>74.349999999999994</v>
      </c>
      <c r="L2984" t="s">
        <v>4</v>
      </c>
    </row>
    <row r="2985" spans="1:12" ht="16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>
        <v>19.95</v>
      </c>
      <c r="K2985">
        <v>1322.85</v>
      </c>
      <c r="L2985" t="s">
        <v>5</v>
      </c>
    </row>
    <row r="2986" spans="1:12" ht="16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>
        <v>80.099999999999994</v>
      </c>
      <c r="K2986">
        <v>679.3</v>
      </c>
      <c r="L2986" t="s">
        <v>4</v>
      </c>
    </row>
    <row r="2987" spans="1:12" ht="16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>
        <v>81</v>
      </c>
      <c r="K2987">
        <v>1923.85</v>
      </c>
      <c r="L2987" t="s">
        <v>5</v>
      </c>
    </row>
    <row r="2988" spans="1:12" ht="16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>
        <v>54.75</v>
      </c>
      <c r="K2988">
        <v>445.85</v>
      </c>
      <c r="L2988" t="s">
        <v>5</v>
      </c>
    </row>
    <row r="2989" spans="1:12" ht="16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>
        <v>24.85</v>
      </c>
      <c r="K2989">
        <v>955.75</v>
      </c>
      <c r="L2989" t="s">
        <v>5</v>
      </c>
    </row>
    <row r="2990" spans="1:12" ht="16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>
        <v>117.2</v>
      </c>
      <c r="K2990">
        <v>8035.95</v>
      </c>
      <c r="L2990" t="s">
        <v>5</v>
      </c>
    </row>
    <row r="2991" spans="1:12" ht="16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>
        <v>74.75</v>
      </c>
      <c r="K2991">
        <v>706.6</v>
      </c>
      <c r="L2991" t="s">
        <v>4</v>
      </c>
    </row>
    <row r="2992" spans="1:12" ht="16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9.849999999999994</v>
      </c>
      <c r="K2992">
        <v>1471.75</v>
      </c>
      <c r="L2992" t="s">
        <v>4</v>
      </c>
    </row>
    <row r="2993" spans="1:12" ht="16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>
        <v>64.95</v>
      </c>
      <c r="K2993">
        <v>547.79999999999995</v>
      </c>
      <c r="L2993" t="s">
        <v>5</v>
      </c>
    </row>
    <row r="2994" spans="1:12" ht="16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>
        <v>86.25</v>
      </c>
      <c r="K2994">
        <v>587.1</v>
      </c>
      <c r="L2994" t="s">
        <v>4</v>
      </c>
    </row>
    <row r="2995" spans="1:12" ht="16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>
        <v>101.3</v>
      </c>
      <c r="K2995">
        <v>4113.1000000000004</v>
      </c>
      <c r="L2995" t="s">
        <v>4</v>
      </c>
    </row>
    <row r="2996" spans="1:12" ht="16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>
        <v>79.650000000000006</v>
      </c>
      <c r="K2996">
        <v>251.75</v>
      </c>
      <c r="L2996" t="s">
        <v>4</v>
      </c>
    </row>
    <row r="2997" spans="1:12" ht="16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>
        <v>19.850000000000001</v>
      </c>
      <c r="K2997">
        <v>19.850000000000001</v>
      </c>
      <c r="L2997" t="s">
        <v>5</v>
      </c>
    </row>
    <row r="2998" spans="1:12" ht="16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>
        <v>39.1</v>
      </c>
      <c r="K2998">
        <v>1096.5999999999999</v>
      </c>
      <c r="L2998" t="s">
        <v>5</v>
      </c>
    </row>
    <row r="2999" spans="1:12" ht="16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>
        <v>69.55</v>
      </c>
      <c r="K2999">
        <v>521.35</v>
      </c>
      <c r="L2999" t="s">
        <v>5</v>
      </c>
    </row>
    <row r="3000" spans="1:12" ht="16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>
        <v>82.3</v>
      </c>
      <c r="K3000">
        <v>5980.55</v>
      </c>
      <c r="L3000" t="s">
        <v>5</v>
      </c>
    </row>
    <row r="3001" spans="1:12" ht="16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>
        <v>20.05</v>
      </c>
      <c r="K3001">
        <v>96.8</v>
      </c>
      <c r="L3001" t="s">
        <v>5</v>
      </c>
    </row>
    <row r="3002" spans="1:12" ht="16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>
        <v>79.400000000000006</v>
      </c>
      <c r="K3002">
        <v>5071.8999999999996</v>
      </c>
      <c r="L3002" t="s">
        <v>5</v>
      </c>
    </row>
    <row r="3003" spans="1:12" ht="16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>
        <v>72.599999999999994</v>
      </c>
      <c r="K3003">
        <v>4084.35</v>
      </c>
      <c r="L3003" t="s">
        <v>5</v>
      </c>
    </row>
    <row r="3004" spans="1:12" ht="16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>
        <v>103.45</v>
      </c>
      <c r="K3004">
        <v>1539.8</v>
      </c>
      <c r="L3004" t="s">
        <v>5</v>
      </c>
    </row>
    <row r="3005" spans="1:12" ht="16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>
        <v>19.55</v>
      </c>
      <c r="K3005">
        <v>1080.55</v>
      </c>
      <c r="L3005" t="s">
        <v>5</v>
      </c>
    </row>
    <row r="3006" spans="1:12" ht="16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>
        <v>81.150000000000006</v>
      </c>
      <c r="K3006">
        <v>784.45</v>
      </c>
      <c r="L3006" t="s">
        <v>5</v>
      </c>
    </row>
    <row r="3007" spans="1:12" ht="16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>
        <v>75.400000000000006</v>
      </c>
      <c r="K3007">
        <v>1189.4000000000001</v>
      </c>
      <c r="L3007" t="s">
        <v>5</v>
      </c>
    </row>
    <row r="3008" spans="1:12" ht="16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>
        <v>20.55</v>
      </c>
      <c r="K3008">
        <v>1403.1</v>
      </c>
      <c r="L3008" t="s">
        <v>5</v>
      </c>
    </row>
    <row r="3009" spans="1:12" ht="16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>
        <v>114.9</v>
      </c>
      <c r="K3009">
        <v>7843.55</v>
      </c>
      <c r="L3009" t="s">
        <v>5</v>
      </c>
    </row>
    <row r="3010" spans="1:12" ht="16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>
        <v>75.150000000000006</v>
      </c>
      <c r="K3010">
        <v>3822.45</v>
      </c>
      <c r="L3010" t="s">
        <v>5</v>
      </c>
    </row>
    <row r="3011" spans="1:12" ht="16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>
        <v>93.9</v>
      </c>
      <c r="K3011">
        <v>5029.2</v>
      </c>
      <c r="L3011" t="s">
        <v>4</v>
      </c>
    </row>
    <row r="3012" spans="1:12" ht="16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>
        <v>35.75</v>
      </c>
      <c r="K3012">
        <v>389.8</v>
      </c>
      <c r="L3012" t="s">
        <v>5</v>
      </c>
    </row>
    <row r="3013" spans="1:12" ht="16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>
        <v>29.8</v>
      </c>
      <c r="K3013">
        <v>786.5</v>
      </c>
      <c r="L3013" t="s">
        <v>5</v>
      </c>
    </row>
    <row r="3014" spans="1:12" ht="16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>
        <v>19.350000000000001</v>
      </c>
      <c r="K3014">
        <v>295.55</v>
      </c>
      <c r="L3014" t="s">
        <v>5</v>
      </c>
    </row>
    <row r="3015" spans="1:12" ht="16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>
        <v>49.85</v>
      </c>
      <c r="K3015">
        <v>3370.2</v>
      </c>
      <c r="L3015" t="s">
        <v>5</v>
      </c>
    </row>
    <row r="3016" spans="1:12" ht="16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>
        <v>25.4</v>
      </c>
      <c r="K3016">
        <v>1710.9</v>
      </c>
      <c r="L3016" t="s">
        <v>5</v>
      </c>
    </row>
    <row r="3017" spans="1:12" ht="16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>
        <v>98.9</v>
      </c>
      <c r="K3017">
        <v>1120.95</v>
      </c>
      <c r="L3017" t="s">
        <v>4</v>
      </c>
    </row>
    <row r="3018" spans="1:12" ht="16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>
        <v>50.3</v>
      </c>
      <c r="K3018">
        <v>846.8</v>
      </c>
      <c r="L3018" t="s">
        <v>5</v>
      </c>
    </row>
    <row r="3019" spans="1:12" ht="16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>
        <v>50.75</v>
      </c>
      <c r="K3019">
        <v>50.75</v>
      </c>
      <c r="L3019" t="s">
        <v>4</v>
      </c>
    </row>
    <row r="3020" spans="1:12" ht="16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>
        <v>19.8</v>
      </c>
      <c r="K3020">
        <v>198.25</v>
      </c>
      <c r="L3020" t="s">
        <v>5</v>
      </c>
    </row>
    <row r="3021" spans="1:12" ht="16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>
        <v>54.85</v>
      </c>
      <c r="K3021">
        <v>370.4</v>
      </c>
      <c r="L3021" t="s">
        <v>5</v>
      </c>
    </row>
    <row r="3022" spans="1:12" ht="16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>
        <v>75.8</v>
      </c>
      <c r="K3022">
        <v>5293.95</v>
      </c>
      <c r="L3022" t="s">
        <v>4</v>
      </c>
    </row>
    <row r="3023" spans="1:12" ht="16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>
        <v>20</v>
      </c>
      <c r="K3023">
        <v>218.55</v>
      </c>
      <c r="L3023" t="s">
        <v>5</v>
      </c>
    </row>
    <row r="3024" spans="1:12" ht="16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>
        <v>105.55</v>
      </c>
      <c r="K3024">
        <v>7195.35</v>
      </c>
      <c r="L3024" t="s">
        <v>5</v>
      </c>
    </row>
    <row r="3025" spans="1:12" ht="16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>
        <v>34.5</v>
      </c>
      <c r="K3025">
        <v>279.25</v>
      </c>
      <c r="L3025" t="s">
        <v>4</v>
      </c>
    </row>
    <row r="3026" spans="1:12" ht="16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>
        <v>55.8</v>
      </c>
      <c r="K3026">
        <v>300.39999999999998</v>
      </c>
      <c r="L3026" t="s">
        <v>5</v>
      </c>
    </row>
    <row r="3027" spans="1:12" ht="16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>
        <v>55.55</v>
      </c>
      <c r="K3027">
        <v>551.29999999999995</v>
      </c>
      <c r="L3027" t="s">
        <v>5</v>
      </c>
    </row>
    <row r="3028" spans="1:12" ht="16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>
        <v>90.6</v>
      </c>
      <c r="K3028">
        <v>1660</v>
      </c>
      <c r="L3028" t="s">
        <v>4</v>
      </c>
    </row>
    <row r="3029" spans="1:12" ht="16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>
        <v>59.3</v>
      </c>
      <c r="K3029">
        <v>2209.15</v>
      </c>
      <c r="L3029" t="s">
        <v>5</v>
      </c>
    </row>
    <row r="3030" spans="1:12" ht="16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>
        <v>108.2</v>
      </c>
      <c r="K3030">
        <v>2203.6999999999998</v>
      </c>
      <c r="L3030" t="s">
        <v>5</v>
      </c>
    </row>
    <row r="3031" spans="1:12" ht="16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>
        <v>94.3</v>
      </c>
      <c r="K3031">
        <v>1818.3</v>
      </c>
      <c r="L3031" t="s">
        <v>5</v>
      </c>
    </row>
    <row r="3032" spans="1:12" ht="16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>
        <v>64.95</v>
      </c>
      <c r="K3032">
        <v>4546</v>
      </c>
      <c r="L3032" t="s">
        <v>5</v>
      </c>
    </row>
    <row r="3033" spans="1:12" ht="16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>
        <v>25.8</v>
      </c>
      <c r="K3033">
        <v>1563.95</v>
      </c>
      <c r="L3033" t="s">
        <v>5</v>
      </c>
    </row>
    <row r="3034" spans="1:12" ht="16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>
        <v>19.75</v>
      </c>
      <c r="K3034">
        <v>498.1</v>
      </c>
      <c r="L3034" t="s">
        <v>5</v>
      </c>
    </row>
    <row r="3035" spans="1:12" ht="16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>
        <v>54.6</v>
      </c>
      <c r="K3035">
        <v>1125.2</v>
      </c>
      <c r="L3035" t="s">
        <v>5</v>
      </c>
    </row>
    <row r="3036" spans="1:12" ht="16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>
        <v>70.650000000000006</v>
      </c>
      <c r="K3036">
        <v>142.35</v>
      </c>
      <c r="L3036" t="s">
        <v>4</v>
      </c>
    </row>
    <row r="3037" spans="1:12" ht="16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>
        <v>69.7</v>
      </c>
      <c r="K3037">
        <v>3023.65</v>
      </c>
      <c r="L3037" t="s">
        <v>5</v>
      </c>
    </row>
    <row r="3038" spans="1:12" ht="16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>
        <v>74.349999999999994</v>
      </c>
      <c r="K3038">
        <v>533.6</v>
      </c>
      <c r="L3038" t="s">
        <v>5</v>
      </c>
    </row>
    <row r="3039" spans="1:12" ht="16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>
        <v>54.35</v>
      </c>
      <c r="K3039">
        <v>54.35</v>
      </c>
      <c r="L3039" t="s">
        <v>4</v>
      </c>
    </row>
    <row r="3040" spans="1:12" ht="16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>
        <v>108.95</v>
      </c>
      <c r="K3040">
        <v>5718.2</v>
      </c>
      <c r="L3040" t="s">
        <v>5</v>
      </c>
    </row>
    <row r="3041" spans="1:12" ht="16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>
        <v>55</v>
      </c>
      <c r="K3041">
        <v>55</v>
      </c>
      <c r="L3041" t="s">
        <v>4</v>
      </c>
    </row>
    <row r="3042" spans="1:12" ht="16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>
        <v>49.85</v>
      </c>
      <c r="K3042">
        <v>1336.15</v>
      </c>
      <c r="L3042" t="s">
        <v>5</v>
      </c>
    </row>
    <row r="3043" spans="1:12" ht="16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>
        <v>88.9</v>
      </c>
      <c r="K3043">
        <v>4968</v>
      </c>
      <c r="L3043" t="s">
        <v>5</v>
      </c>
    </row>
    <row r="3044" spans="1:12" ht="16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>
        <v>79.7</v>
      </c>
      <c r="K3044">
        <v>5293.4</v>
      </c>
      <c r="L3044" t="s">
        <v>4</v>
      </c>
    </row>
    <row r="3045" spans="1:12" ht="16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>
        <v>20.05</v>
      </c>
      <c r="K3045">
        <v>337.9</v>
      </c>
      <c r="L3045" t="s">
        <v>5</v>
      </c>
    </row>
    <row r="3046" spans="1:12" ht="16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>
        <v>75.599999999999994</v>
      </c>
      <c r="K3046">
        <v>1395.05</v>
      </c>
      <c r="L3046" t="s">
        <v>5</v>
      </c>
    </row>
    <row r="3047" spans="1:12" ht="16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>
        <v>36.65</v>
      </c>
      <c r="K3047">
        <v>1315</v>
      </c>
      <c r="L3047" t="s">
        <v>5</v>
      </c>
    </row>
    <row r="3048" spans="1:12" ht="16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>
        <v>114.5</v>
      </c>
      <c r="K3048">
        <v>4527.45</v>
      </c>
      <c r="L3048" t="s">
        <v>4</v>
      </c>
    </row>
    <row r="3049" spans="1:12" ht="16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>
        <v>20.149999999999999</v>
      </c>
      <c r="K3049">
        <v>982.95</v>
      </c>
      <c r="L3049" t="s">
        <v>5</v>
      </c>
    </row>
    <row r="3050" spans="1:12" ht="16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>
        <v>44.4</v>
      </c>
      <c r="K3050">
        <v>44.4</v>
      </c>
      <c r="L3050" t="s">
        <v>4</v>
      </c>
    </row>
    <row r="3051" spans="1:12" ht="16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>
        <v>19.55</v>
      </c>
      <c r="K3051">
        <v>161.15</v>
      </c>
      <c r="L3051" t="s">
        <v>5</v>
      </c>
    </row>
    <row r="3052" spans="1:12" ht="16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>
        <v>100.2</v>
      </c>
      <c r="K3052">
        <v>5038.45</v>
      </c>
      <c r="L3052" t="s">
        <v>5</v>
      </c>
    </row>
    <row r="3053" spans="1:12" ht="16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>
        <v>24.9</v>
      </c>
      <c r="K3053">
        <v>24.9</v>
      </c>
      <c r="L3053" t="s">
        <v>5</v>
      </c>
    </row>
    <row r="3054" spans="1:12" ht="16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>
        <v>25.75</v>
      </c>
      <c r="K3054"/>
      <c r="L3054" t="s">
        <v>5</v>
      </c>
    </row>
    <row r="3055" spans="1:12" ht="16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>
        <v>85.15</v>
      </c>
      <c r="K3055">
        <v>503.6</v>
      </c>
      <c r="L3055" t="s">
        <v>4</v>
      </c>
    </row>
    <row r="3056" spans="1:12" ht="16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>
        <v>75.75</v>
      </c>
      <c r="K3056">
        <v>4284.6499999999996</v>
      </c>
      <c r="L3056" t="s">
        <v>5</v>
      </c>
    </row>
    <row r="3057" spans="1:12" ht="16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>
        <v>90.9</v>
      </c>
      <c r="K3057">
        <v>1259</v>
      </c>
      <c r="L3057" t="s">
        <v>4</v>
      </c>
    </row>
    <row r="3058" spans="1:12" ht="16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>
        <v>44.75</v>
      </c>
      <c r="K3058">
        <v>44.75</v>
      </c>
      <c r="L3058" t="s">
        <v>5</v>
      </c>
    </row>
    <row r="3059" spans="1:12" ht="16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>
        <v>116.25</v>
      </c>
      <c r="K3059">
        <v>3899.05</v>
      </c>
      <c r="L3059" t="s">
        <v>5</v>
      </c>
    </row>
    <row r="3060" spans="1:12" ht="16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>
        <v>114.05</v>
      </c>
      <c r="K3060">
        <v>8468.2000000000007</v>
      </c>
      <c r="L3060" t="s">
        <v>5</v>
      </c>
    </row>
    <row r="3061" spans="1:12" ht="16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>
        <v>90.8</v>
      </c>
      <c r="K3061">
        <v>3023.85</v>
      </c>
      <c r="L3061" t="s">
        <v>5</v>
      </c>
    </row>
    <row r="3062" spans="1:12" ht="16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>
        <v>20.5</v>
      </c>
      <c r="K3062">
        <v>365.8</v>
      </c>
      <c r="L3062" t="s">
        <v>5</v>
      </c>
    </row>
    <row r="3063" spans="1:12" ht="16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>
        <v>105.25</v>
      </c>
      <c r="K3063">
        <v>7173.15</v>
      </c>
      <c r="L3063" t="s">
        <v>5</v>
      </c>
    </row>
    <row r="3064" spans="1:12" ht="16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>
        <v>65</v>
      </c>
      <c r="K3064">
        <v>2879.9</v>
      </c>
      <c r="L3064" t="s">
        <v>5</v>
      </c>
    </row>
    <row r="3065" spans="1:12" ht="16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>
        <v>94.45</v>
      </c>
      <c r="K3065">
        <v>1511.2</v>
      </c>
      <c r="L3065" t="s">
        <v>4</v>
      </c>
    </row>
    <row r="3066" spans="1:12" ht="16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>
        <v>54.9</v>
      </c>
      <c r="K3066">
        <v>2549.1</v>
      </c>
      <c r="L3066" t="s">
        <v>5</v>
      </c>
    </row>
    <row r="3067" spans="1:12" ht="16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>
        <v>105.5</v>
      </c>
      <c r="K3067">
        <v>7544</v>
      </c>
      <c r="L3067" t="s">
        <v>5</v>
      </c>
    </row>
    <row r="3068" spans="1:12" ht="16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>
        <v>20.55</v>
      </c>
      <c r="K3068">
        <v>51.15</v>
      </c>
      <c r="L3068" t="s">
        <v>4</v>
      </c>
    </row>
    <row r="3069" spans="1:12" ht="16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>
        <v>94.95</v>
      </c>
      <c r="K3069">
        <v>2142.8000000000002</v>
      </c>
      <c r="L3069" t="s">
        <v>5</v>
      </c>
    </row>
    <row r="3070" spans="1:12" ht="16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>
        <v>104.05</v>
      </c>
      <c r="K3070">
        <v>2470.1</v>
      </c>
      <c r="L3070" t="s">
        <v>4</v>
      </c>
    </row>
    <row r="3071" spans="1:12" ht="16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>
        <v>114.75</v>
      </c>
      <c r="K3071">
        <v>7842.3</v>
      </c>
      <c r="L3071" t="s">
        <v>5</v>
      </c>
    </row>
    <row r="3072" spans="1:12" ht="16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>
        <v>20.25</v>
      </c>
      <c r="K3072">
        <v>71.2</v>
      </c>
      <c r="L3072" t="s">
        <v>5</v>
      </c>
    </row>
    <row r="3073" spans="1:12" ht="16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>
        <v>106.05</v>
      </c>
      <c r="K3073">
        <v>4510.8</v>
      </c>
      <c r="L3073" t="s">
        <v>5</v>
      </c>
    </row>
    <row r="3074" spans="1:12" ht="16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>
        <v>85.55</v>
      </c>
      <c r="K3074">
        <v>408.5</v>
      </c>
      <c r="L3074" t="s">
        <v>5</v>
      </c>
    </row>
    <row r="3075" spans="1:12" ht="16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>
        <v>19.850000000000001</v>
      </c>
      <c r="K3075">
        <v>63</v>
      </c>
      <c r="L3075" t="s">
        <v>5</v>
      </c>
    </row>
    <row r="3076" spans="1:12" ht="16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>
        <v>20.149999999999999</v>
      </c>
      <c r="K3076">
        <v>84.5</v>
      </c>
      <c r="L3076" t="s">
        <v>5</v>
      </c>
    </row>
    <row r="3077" spans="1:12" ht="16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>
        <v>63.6</v>
      </c>
      <c r="K3077">
        <v>155.65</v>
      </c>
      <c r="L3077" t="s">
        <v>4</v>
      </c>
    </row>
    <row r="3078" spans="1:12" ht="16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>
        <v>89.8</v>
      </c>
      <c r="K3078">
        <v>4667</v>
      </c>
      <c r="L3078" t="s">
        <v>5</v>
      </c>
    </row>
    <row r="3079" spans="1:12" ht="16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>
        <v>24.8</v>
      </c>
      <c r="K3079">
        <v>321.7</v>
      </c>
      <c r="L3079" t="s">
        <v>5</v>
      </c>
    </row>
    <row r="3080" spans="1:12" ht="16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>
        <v>74.3</v>
      </c>
      <c r="K3080">
        <v>1863.8</v>
      </c>
      <c r="L3080" t="s">
        <v>4</v>
      </c>
    </row>
    <row r="3081" spans="1:12" ht="16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>
        <v>78.05</v>
      </c>
      <c r="K3081">
        <v>2135.5</v>
      </c>
      <c r="L3081" t="s">
        <v>4</v>
      </c>
    </row>
    <row r="3082" spans="1:12" ht="16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>
        <v>74.5</v>
      </c>
      <c r="K3082">
        <v>74.5</v>
      </c>
      <c r="L3082" t="s">
        <v>4</v>
      </c>
    </row>
    <row r="3083" spans="1:12" ht="16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>
        <v>79.2</v>
      </c>
      <c r="K3083">
        <v>943.85</v>
      </c>
      <c r="L3083" t="s">
        <v>5</v>
      </c>
    </row>
    <row r="3084" spans="1:12" ht="16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>
        <v>61.8</v>
      </c>
      <c r="K3084">
        <v>750.1</v>
      </c>
      <c r="L3084" t="s">
        <v>5</v>
      </c>
    </row>
    <row r="3085" spans="1:12" ht="16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>
        <v>99.35</v>
      </c>
      <c r="K3085">
        <v>6856.45</v>
      </c>
      <c r="L3085" t="s">
        <v>5</v>
      </c>
    </row>
    <row r="3086" spans="1:12" ht="16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>
        <v>50.15</v>
      </c>
      <c r="K3086">
        <v>1655.35</v>
      </c>
      <c r="L3086" t="s">
        <v>5</v>
      </c>
    </row>
    <row r="3087" spans="1:12" ht="16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>
        <v>90.25</v>
      </c>
      <c r="K3087">
        <v>5629.15</v>
      </c>
      <c r="L3087" t="s">
        <v>5</v>
      </c>
    </row>
    <row r="3088" spans="1:12" ht="16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>
        <v>104.4</v>
      </c>
      <c r="K3088">
        <v>2200.25</v>
      </c>
      <c r="L3088" t="s">
        <v>4</v>
      </c>
    </row>
    <row r="3089" spans="1:12" ht="16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93.85</v>
      </c>
      <c r="K3089">
        <v>196.75</v>
      </c>
      <c r="L3089" t="s">
        <v>4</v>
      </c>
    </row>
    <row r="3090" spans="1:12" ht="16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>
        <v>19.350000000000001</v>
      </c>
      <c r="K3090">
        <v>433.75</v>
      </c>
      <c r="L3090" t="s">
        <v>5</v>
      </c>
    </row>
    <row r="3091" spans="1:12" ht="16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>
        <v>49.15</v>
      </c>
      <c r="K3091">
        <v>1237.3</v>
      </c>
      <c r="L3091" t="s">
        <v>5</v>
      </c>
    </row>
    <row r="3092" spans="1:12" ht="16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>
        <v>36.85</v>
      </c>
      <c r="K3092">
        <v>108.7</v>
      </c>
      <c r="L3092" t="s">
        <v>4</v>
      </c>
    </row>
    <row r="3093" spans="1:12" ht="16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>
        <v>25.45</v>
      </c>
      <c r="K3093">
        <v>84.2</v>
      </c>
      <c r="L3093" t="s">
        <v>5</v>
      </c>
    </row>
    <row r="3094" spans="1:12" ht="16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>
        <v>75.7</v>
      </c>
      <c r="K3094">
        <v>554.04999999999995</v>
      </c>
      <c r="L3094" t="s">
        <v>5</v>
      </c>
    </row>
    <row r="3095" spans="1:12" ht="16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>
        <v>44.65</v>
      </c>
      <c r="K3095">
        <v>74.900000000000006</v>
      </c>
      <c r="L3095" t="s">
        <v>4</v>
      </c>
    </row>
    <row r="3096" spans="1:12" ht="16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101</v>
      </c>
      <c r="K3096">
        <v>4680.05</v>
      </c>
      <c r="L3096" t="s">
        <v>4</v>
      </c>
    </row>
    <row r="3097" spans="1:12" ht="16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>
        <v>85.75</v>
      </c>
      <c r="K3097">
        <v>470.95</v>
      </c>
      <c r="L3097" t="s">
        <v>4</v>
      </c>
    </row>
    <row r="3098" spans="1:12" ht="16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>
        <v>36.25</v>
      </c>
      <c r="K3098">
        <v>374</v>
      </c>
      <c r="L3098" t="s">
        <v>5</v>
      </c>
    </row>
    <row r="3099" spans="1:12" ht="16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>
        <v>74.3</v>
      </c>
      <c r="K3099">
        <v>940.35</v>
      </c>
      <c r="L3099" t="s">
        <v>4</v>
      </c>
    </row>
    <row r="3100" spans="1:12" ht="16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>
        <v>24.75</v>
      </c>
      <c r="K3100">
        <v>1836.9</v>
      </c>
      <c r="L3100" t="s">
        <v>5</v>
      </c>
    </row>
    <row r="3101" spans="1:12" ht="16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>
        <v>60.15</v>
      </c>
      <c r="K3101">
        <v>2421.6</v>
      </c>
      <c r="L3101" t="s">
        <v>5</v>
      </c>
    </row>
    <row r="3102" spans="1:12" ht="16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99.3</v>
      </c>
      <c r="K3102">
        <v>918.75</v>
      </c>
      <c r="L3102" t="s">
        <v>5</v>
      </c>
    </row>
    <row r="3103" spans="1:12" ht="16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>
        <v>105.55</v>
      </c>
      <c r="K3103">
        <v>6281.45</v>
      </c>
      <c r="L3103" t="s">
        <v>4</v>
      </c>
    </row>
    <row r="3104" spans="1:12" ht="16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>
        <v>71.3</v>
      </c>
      <c r="K3104">
        <v>157.75</v>
      </c>
      <c r="L3104" t="s">
        <v>5</v>
      </c>
    </row>
    <row r="3105" spans="1:12" ht="16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>
        <v>74.349999999999994</v>
      </c>
      <c r="K3105">
        <v>4453.3</v>
      </c>
      <c r="L3105" t="s">
        <v>5</v>
      </c>
    </row>
    <row r="3106" spans="1:12" ht="16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>
        <v>50.65</v>
      </c>
      <c r="K3106">
        <v>1905.4</v>
      </c>
      <c r="L3106" t="s">
        <v>5</v>
      </c>
    </row>
    <row r="3107" spans="1:12" ht="16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>
        <v>19.5</v>
      </c>
      <c r="K3107">
        <v>239.75</v>
      </c>
      <c r="L3107" t="s">
        <v>5</v>
      </c>
    </row>
    <row r="3108" spans="1:12" ht="16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>
        <v>43.9</v>
      </c>
      <c r="K3108">
        <v>278.39999999999998</v>
      </c>
      <c r="L3108" t="s">
        <v>5</v>
      </c>
    </row>
    <row r="3109" spans="1:12" ht="16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>
        <v>19.600000000000001</v>
      </c>
      <c r="K3109">
        <v>331.6</v>
      </c>
      <c r="L3109" t="s">
        <v>5</v>
      </c>
    </row>
    <row r="3110" spans="1:12" ht="16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>
        <v>101.15</v>
      </c>
      <c r="K3110">
        <v>6383.9</v>
      </c>
      <c r="L3110" t="s">
        <v>5</v>
      </c>
    </row>
    <row r="3111" spans="1:12" ht="16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>
        <v>49.6</v>
      </c>
      <c r="K3111">
        <v>962.9</v>
      </c>
      <c r="L3111" t="s">
        <v>5</v>
      </c>
    </row>
    <row r="3112" spans="1:12" ht="16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>
        <v>25</v>
      </c>
      <c r="K3112">
        <v>1510.5</v>
      </c>
      <c r="L3112" t="s">
        <v>5</v>
      </c>
    </row>
    <row r="3113" spans="1:12" ht="16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>
        <v>44.5</v>
      </c>
      <c r="K3113">
        <v>1307.8</v>
      </c>
      <c r="L3113" t="s">
        <v>5</v>
      </c>
    </row>
    <row r="3114" spans="1:12" ht="16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>
        <v>89.8</v>
      </c>
      <c r="K3114">
        <v>5629.55</v>
      </c>
      <c r="L3114" t="s">
        <v>5</v>
      </c>
    </row>
    <row r="3115" spans="1:12" ht="16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>
        <v>19.850000000000001</v>
      </c>
      <c r="K3115">
        <v>35.9</v>
      </c>
      <c r="L3115" t="s">
        <v>4</v>
      </c>
    </row>
    <row r="3116" spans="1:12" ht="16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>
        <v>77.8</v>
      </c>
      <c r="K3116">
        <v>1358.6</v>
      </c>
      <c r="L3116" t="s">
        <v>5</v>
      </c>
    </row>
    <row r="3117" spans="1:12" ht="16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>
        <v>60</v>
      </c>
      <c r="K3117">
        <v>1259.3499999999999</v>
      </c>
      <c r="L3117" t="s">
        <v>5</v>
      </c>
    </row>
    <row r="3118" spans="1:12" ht="16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>
        <v>48.65</v>
      </c>
      <c r="K3118">
        <v>235.2</v>
      </c>
      <c r="L3118" t="s">
        <v>5</v>
      </c>
    </row>
    <row r="3119" spans="1:12" ht="16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>
        <v>84.3</v>
      </c>
      <c r="K3119">
        <v>3588.4</v>
      </c>
      <c r="L3119" t="s">
        <v>4</v>
      </c>
    </row>
    <row r="3120" spans="1:12" ht="16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>
        <v>52.55</v>
      </c>
      <c r="K3120"/>
      <c r="L3120" t="s">
        <v>5</v>
      </c>
    </row>
    <row r="3121" spans="1:12" ht="16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>
        <v>98.15</v>
      </c>
      <c r="K3121">
        <v>4993.3999999999996</v>
      </c>
      <c r="L3121" t="s">
        <v>5</v>
      </c>
    </row>
    <row r="3122" spans="1:12" ht="16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>
        <v>19.2</v>
      </c>
      <c r="K3122">
        <v>903.7</v>
      </c>
      <c r="L3122" t="s">
        <v>5</v>
      </c>
    </row>
    <row r="3123" spans="1:12" ht="16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>
        <v>110.55</v>
      </c>
      <c r="K3123">
        <v>7610.1</v>
      </c>
      <c r="L3123" t="s">
        <v>5</v>
      </c>
    </row>
    <row r="3124" spans="1:12" ht="16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>
        <v>104.8</v>
      </c>
      <c r="K3124">
        <v>3886.45</v>
      </c>
      <c r="L3124" t="s">
        <v>5</v>
      </c>
    </row>
    <row r="3125" spans="1:12" ht="16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>
        <v>74.05</v>
      </c>
      <c r="K3125">
        <v>600.15</v>
      </c>
      <c r="L3125" t="s">
        <v>5</v>
      </c>
    </row>
    <row r="3126" spans="1:12" ht="16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>
        <v>69.7</v>
      </c>
      <c r="K3126">
        <v>135.19999999999999</v>
      </c>
      <c r="L3126" t="s">
        <v>5</v>
      </c>
    </row>
    <row r="3127" spans="1:12" ht="16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>
        <v>56.15</v>
      </c>
      <c r="K3127">
        <v>291.45</v>
      </c>
      <c r="L3127" t="s">
        <v>5</v>
      </c>
    </row>
    <row r="3128" spans="1:12" ht="16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>
        <v>55.3</v>
      </c>
      <c r="K3128">
        <v>196.15</v>
      </c>
      <c r="L3128" t="s">
        <v>4</v>
      </c>
    </row>
    <row r="3129" spans="1:12" ht="16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>
        <v>105.05</v>
      </c>
      <c r="K3129">
        <v>5624.85</v>
      </c>
      <c r="L3129" t="s">
        <v>4</v>
      </c>
    </row>
    <row r="3130" spans="1:12" ht="16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>
        <v>20.399999999999999</v>
      </c>
      <c r="K3130">
        <v>251.65</v>
      </c>
      <c r="L3130" t="s">
        <v>5</v>
      </c>
    </row>
    <row r="3131" spans="1:12" ht="16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>
        <v>19.600000000000001</v>
      </c>
      <c r="K3131">
        <v>763.1</v>
      </c>
      <c r="L3131" t="s">
        <v>5</v>
      </c>
    </row>
    <row r="3132" spans="1:12" ht="16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>
        <v>103.95</v>
      </c>
      <c r="K3132">
        <v>6423</v>
      </c>
      <c r="L3132" t="s">
        <v>5</v>
      </c>
    </row>
    <row r="3133" spans="1:12" ht="16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>
        <v>20.25</v>
      </c>
      <c r="K3133">
        <v>327.45</v>
      </c>
      <c r="L3133" t="s">
        <v>4</v>
      </c>
    </row>
    <row r="3134" spans="1:12" ht="16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>
        <v>72.25</v>
      </c>
      <c r="K3134">
        <v>2568.5500000000002</v>
      </c>
      <c r="L3134" t="s">
        <v>4</v>
      </c>
    </row>
    <row r="3135" spans="1:12" ht="16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>
        <v>57.65</v>
      </c>
      <c r="K3135">
        <v>992.7</v>
      </c>
      <c r="L3135" t="s">
        <v>5</v>
      </c>
    </row>
    <row r="3136" spans="1:12" ht="16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>
        <v>59.7</v>
      </c>
      <c r="K3136">
        <v>1414.2</v>
      </c>
      <c r="L3136" t="s">
        <v>5</v>
      </c>
    </row>
    <row r="3137" spans="1:12" ht="16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>
        <v>69.7</v>
      </c>
      <c r="K3137">
        <v>69.7</v>
      </c>
      <c r="L3137" t="s">
        <v>4</v>
      </c>
    </row>
    <row r="3138" spans="1:12" ht="16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>
        <v>69.099999999999994</v>
      </c>
      <c r="K3138">
        <v>3255.35</v>
      </c>
      <c r="L3138" t="s">
        <v>5</v>
      </c>
    </row>
    <row r="3139" spans="1:12" ht="16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>
        <v>35.75</v>
      </c>
      <c r="K3139">
        <v>1022.5</v>
      </c>
      <c r="L3139" t="s">
        <v>5</v>
      </c>
    </row>
    <row r="3140" spans="1:12" ht="16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>
        <v>74.95</v>
      </c>
      <c r="K3140">
        <v>815.5</v>
      </c>
      <c r="L3140" t="s">
        <v>4</v>
      </c>
    </row>
    <row r="3141" spans="1:12" ht="16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>
        <v>59.45</v>
      </c>
      <c r="K3141">
        <v>2136.9</v>
      </c>
      <c r="L3141" t="s">
        <v>5</v>
      </c>
    </row>
    <row r="3142" spans="1:12" ht="16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>
        <v>74.400000000000006</v>
      </c>
      <c r="K3142">
        <v>434.1</v>
      </c>
      <c r="L3142" t="s">
        <v>4</v>
      </c>
    </row>
    <row r="3143" spans="1:12" ht="16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>
        <v>75.5</v>
      </c>
      <c r="K3143">
        <v>2424.4499999999998</v>
      </c>
      <c r="L3143" t="s">
        <v>5</v>
      </c>
    </row>
    <row r="3144" spans="1:12" ht="16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69.8</v>
      </c>
      <c r="K3144">
        <v>69.8</v>
      </c>
      <c r="L3144" t="s">
        <v>4</v>
      </c>
    </row>
    <row r="3145" spans="1:12" ht="16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>
        <v>57.15</v>
      </c>
      <c r="K3145">
        <v>2250.65</v>
      </c>
      <c r="L3145" t="s">
        <v>4</v>
      </c>
    </row>
    <row r="3146" spans="1:12" ht="16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>
        <v>70</v>
      </c>
      <c r="K3146">
        <v>153.05000000000001</v>
      </c>
      <c r="L3146" t="s">
        <v>4</v>
      </c>
    </row>
    <row r="3147" spans="1:12" ht="16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>
        <v>80.7</v>
      </c>
      <c r="K3147">
        <v>5676</v>
      </c>
      <c r="L3147" t="s">
        <v>5</v>
      </c>
    </row>
    <row r="3148" spans="1:12" ht="16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84.75</v>
      </c>
      <c r="K3148">
        <v>1350.15</v>
      </c>
      <c r="L3148" t="s">
        <v>4</v>
      </c>
    </row>
    <row r="3149" spans="1:12" ht="16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>
        <v>20.25</v>
      </c>
      <c r="K3149">
        <v>854.9</v>
      </c>
      <c r="L3149" t="s">
        <v>5</v>
      </c>
    </row>
    <row r="3150" spans="1:12" ht="16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>
        <v>25.95</v>
      </c>
      <c r="K3150">
        <v>1444.05</v>
      </c>
      <c r="L3150" t="s">
        <v>5</v>
      </c>
    </row>
    <row r="3151" spans="1:12" ht="16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>
        <v>88.85</v>
      </c>
      <c r="K3151">
        <v>1594.75</v>
      </c>
      <c r="L3151" t="s">
        <v>5</v>
      </c>
    </row>
    <row r="3152" spans="1:12" ht="16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>
        <v>54.8</v>
      </c>
      <c r="K3152">
        <v>731.3</v>
      </c>
      <c r="L3152" t="s">
        <v>5</v>
      </c>
    </row>
    <row r="3153" spans="1:12" ht="16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>
        <v>80.45</v>
      </c>
      <c r="K3153">
        <v>3375.9</v>
      </c>
      <c r="L3153" t="s">
        <v>5</v>
      </c>
    </row>
    <row r="3154" spans="1:12" ht="16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>
        <v>101.1</v>
      </c>
      <c r="K3154">
        <v>6039.9</v>
      </c>
      <c r="L3154" t="s">
        <v>4</v>
      </c>
    </row>
    <row r="3155" spans="1:12" ht="16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>
        <v>44.65</v>
      </c>
      <c r="K3155">
        <v>1156.55</v>
      </c>
      <c r="L3155" t="s">
        <v>5</v>
      </c>
    </row>
    <row r="3156" spans="1:12" ht="16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>
        <v>105.85</v>
      </c>
      <c r="K3156">
        <v>5826.65</v>
      </c>
      <c r="L3156" t="s">
        <v>5</v>
      </c>
    </row>
    <row r="3157" spans="1:12" ht="16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>
        <v>24.6</v>
      </c>
      <c r="K3157">
        <v>973.95</v>
      </c>
      <c r="L3157" t="s">
        <v>5</v>
      </c>
    </row>
    <row r="3158" spans="1:12" ht="16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>
        <v>76.150000000000006</v>
      </c>
      <c r="K3158">
        <v>645.79999999999995</v>
      </c>
      <c r="L3158" t="s">
        <v>5</v>
      </c>
    </row>
    <row r="3159" spans="1:12" ht="16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>
        <v>88.4</v>
      </c>
      <c r="K3159">
        <v>2191.15</v>
      </c>
      <c r="L3159" t="s">
        <v>5</v>
      </c>
    </row>
    <row r="3160" spans="1:12" ht="16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>
        <v>80.2</v>
      </c>
      <c r="K3160">
        <v>146.05000000000001</v>
      </c>
      <c r="L3160" t="s">
        <v>4</v>
      </c>
    </row>
    <row r="3161" spans="1:12" ht="16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>
        <v>19.05</v>
      </c>
      <c r="K3161">
        <v>761.85</v>
      </c>
      <c r="L3161" t="s">
        <v>5</v>
      </c>
    </row>
    <row r="3162" spans="1:12" ht="16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>
        <v>95.15</v>
      </c>
      <c r="K3162">
        <v>5000.05</v>
      </c>
      <c r="L3162" t="s">
        <v>5</v>
      </c>
    </row>
    <row r="3163" spans="1:12" ht="16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>
        <v>25.15</v>
      </c>
      <c r="K3163">
        <v>1509.9</v>
      </c>
      <c r="L3163" t="s">
        <v>5</v>
      </c>
    </row>
    <row r="3164" spans="1:12" ht="16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>
        <v>85.05</v>
      </c>
      <c r="K3164">
        <v>999.8</v>
      </c>
      <c r="L3164" t="s">
        <v>5</v>
      </c>
    </row>
    <row r="3165" spans="1:12" ht="16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>
        <v>20.25</v>
      </c>
      <c r="K3165">
        <v>172.35</v>
      </c>
      <c r="L3165" t="s">
        <v>5</v>
      </c>
    </row>
    <row r="3166" spans="1:12" ht="16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>
        <v>45.55</v>
      </c>
      <c r="K3166">
        <v>84.4</v>
      </c>
      <c r="L3166" t="s">
        <v>5</v>
      </c>
    </row>
    <row r="3167" spans="1:12" ht="16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>
        <v>24.95</v>
      </c>
      <c r="K3167">
        <v>1165.9000000000001</v>
      </c>
      <c r="L3167" t="s">
        <v>5</v>
      </c>
    </row>
    <row r="3168" spans="1:12" ht="16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>
        <v>19.25</v>
      </c>
      <c r="K3168">
        <v>112.3</v>
      </c>
      <c r="L3168" t="s">
        <v>4</v>
      </c>
    </row>
    <row r="3169" spans="1:12" ht="16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>
        <v>43.45</v>
      </c>
      <c r="K3169">
        <v>345.5</v>
      </c>
      <c r="L3169" t="s">
        <v>5</v>
      </c>
    </row>
    <row r="3170" spans="1:12" ht="16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1129.3499999999999</v>
      </c>
      <c r="L3170" t="s">
        <v>5</v>
      </c>
    </row>
    <row r="3171" spans="1:12" ht="16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>
        <v>59.45</v>
      </c>
      <c r="K3171">
        <v>3157</v>
      </c>
      <c r="L3171" t="s">
        <v>5</v>
      </c>
    </row>
    <row r="3172" spans="1:12" ht="16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>
        <v>80.05</v>
      </c>
      <c r="K3172">
        <v>830.7</v>
      </c>
      <c r="L3172" t="s">
        <v>4</v>
      </c>
    </row>
    <row r="3173" spans="1:12" ht="16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2.650000000000006</v>
      </c>
      <c r="K3173">
        <v>1194.3</v>
      </c>
      <c r="L3173" t="s">
        <v>4</v>
      </c>
    </row>
    <row r="3174" spans="1:12" ht="16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>
        <v>85.2</v>
      </c>
      <c r="K3174">
        <v>474.8</v>
      </c>
      <c r="L3174" t="s">
        <v>4</v>
      </c>
    </row>
    <row r="3175" spans="1:12" ht="16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>
        <v>57.95</v>
      </c>
      <c r="K3175">
        <v>3042.25</v>
      </c>
      <c r="L3175" t="s">
        <v>5</v>
      </c>
    </row>
    <row r="3176" spans="1:12" ht="16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>
        <v>69.650000000000006</v>
      </c>
      <c r="K3176">
        <v>69.650000000000006</v>
      </c>
      <c r="L3176" t="s">
        <v>4</v>
      </c>
    </row>
    <row r="3177" spans="1:12" ht="16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>
        <v>102.95</v>
      </c>
      <c r="K3177">
        <v>7101.5</v>
      </c>
      <c r="L3177" t="s">
        <v>4</v>
      </c>
    </row>
    <row r="3178" spans="1:12" ht="16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>
        <v>101.35</v>
      </c>
      <c r="K3178">
        <v>6164.7</v>
      </c>
      <c r="L3178" t="s">
        <v>5</v>
      </c>
    </row>
    <row r="3179" spans="1:12" ht="16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>
        <v>90.05</v>
      </c>
      <c r="K3179">
        <v>4547.25</v>
      </c>
      <c r="L3179" t="s">
        <v>4</v>
      </c>
    </row>
    <row r="3180" spans="1:12" ht="16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>
        <v>19.75</v>
      </c>
      <c r="K3180">
        <v>78.3</v>
      </c>
      <c r="L3180" t="s">
        <v>5</v>
      </c>
    </row>
    <row r="3181" spans="1:12" ht="16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>
        <v>91.85</v>
      </c>
      <c r="K3181">
        <v>1574.45</v>
      </c>
      <c r="L3181" t="s">
        <v>4</v>
      </c>
    </row>
    <row r="3182" spans="1:12" ht="16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>
        <v>82.65</v>
      </c>
      <c r="K3182">
        <v>1185</v>
      </c>
      <c r="L3182" t="s">
        <v>5</v>
      </c>
    </row>
    <row r="3183" spans="1:12" ht="16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>
        <v>68.7</v>
      </c>
      <c r="K3183">
        <v>4070.95</v>
      </c>
      <c r="L3183" t="s">
        <v>5</v>
      </c>
    </row>
    <row r="3184" spans="1:12" ht="16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>
        <v>58.9</v>
      </c>
      <c r="K3184">
        <v>2813.05</v>
      </c>
      <c r="L3184" t="s">
        <v>5</v>
      </c>
    </row>
    <row r="3185" spans="1:12" ht="16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>
        <v>24.65</v>
      </c>
      <c r="K3185">
        <v>1710.15</v>
      </c>
      <c r="L3185" t="s">
        <v>5</v>
      </c>
    </row>
    <row r="3186" spans="1:12" ht="16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>
        <v>107.35</v>
      </c>
      <c r="K3186">
        <v>5118.95</v>
      </c>
      <c r="L3186" t="s">
        <v>4</v>
      </c>
    </row>
    <row r="3187" spans="1:12" ht="16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>
        <v>96.55</v>
      </c>
      <c r="K3187">
        <v>500.1</v>
      </c>
      <c r="L3187" t="s">
        <v>5</v>
      </c>
    </row>
    <row r="3188" spans="1:12" ht="16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>
        <v>44.05</v>
      </c>
      <c r="K3188">
        <v>483.7</v>
      </c>
      <c r="L3188" t="s">
        <v>4</v>
      </c>
    </row>
    <row r="3189" spans="1:12" ht="16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>
        <v>109.1</v>
      </c>
      <c r="K3189">
        <v>4454.25</v>
      </c>
      <c r="L3189" t="s">
        <v>5</v>
      </c>
    </row>
    <row r="3190" spans="1:12" ht="16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>
        <v>63.25</v>
      </c>
      <c r="K3190">
        <v>3342.45</v>
      </c>
      <c r="L3190" t="s">
        <v>5</v>
      </c>
    </row>
    <row r="3191" spans="1:12" ht="16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>
        <v>20.399999999999999</v>
      </c>
      <c r="K3191">
        <v>181.8</v>
      </c>
      <c r="L3191" t="s">
        <v>5</v>
      </c>
    </row>
    <row r="3192" spans="1:12" ht="16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>
        <v>43.75</v>
      </c>
      <c r="K3192">
        <v>405.7</v>
      </c>
      <c r="L3192" t="s">
        <v>5</v>
      </c>
    </row>
    <row r="3193" spans="1:12" ht="16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>
        <v>80.25</v>
      </c>
      <c r="K3193">
        <v>846</v>
      </c>
      <c r="L3193" t="s">
        <v>4</v>
      </c>
    </row>
    <row r="3194" spans="1:12" ht="16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>
        <v>19.350000000000001</v>
      </c>
      <c r="K3194">
        <v>212.3</v>
      </c>
      <c r="L3194" t="s">
        <v>5</v>
      </c>
    </row>
    <row r="3195" spans="1:12" ht="16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>
        <v>55.15</v>
      </c>
      <c r="K3195">
        <v>1193.05</v>
      </c>
      <c r="L3195" t="s">
        <v>4</v>
      </c>
    </row>
    <row r="3196" spans="1:12" ht="16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>
        <v>68.75</v>
      </c>
      <c r="K3196">
        <v>3482.85</v>
      </c>
      <c r="L3196" t="s">
        <v>5</v>
      </c>
    </row>
    <row r="3197" spans="1:12" ht="16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>
        <v>56.15</v>
      </c>
      <c r="K3197">
        <v>2499.3000000000002</v>
      </c>
      <c r="L3197" t="s">
        <v>4</v>
      </c>
    </row>
    <row r="3198" spans="1:12" ht="16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>
        <v>49.15</v>
      </c>
      <c r="K3198">
        <v>649.4</v>
      </c>
      <c r="L3198" t="s">
        <v>5</v>
      </c>
    </row>
    <row r="3199" spans="1:12" ht="16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>
        <v>75.8</v>
      </c>
      <c r="K3199">
        <v>246.3</v>
      </c>
      <c r="L3199" t="s">
        <v>4</v>
      </c>
    </row>
    <row r="3200" spans="1:12" ht="16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91.55</v>
      </c>
      <c r="K3200">
        <v>1540.05</v>
      </c>
      <c r="L3200" t="s">
        <v>5</v>
      </c>
    </row>
    <row r="3201" spans="1:12" ht="16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>
        <v>24.7</v>
      </c>
      <c r="K3201">
        <v>1174.3499999999999</v>
      </c>
      <c r="L3201" t="s">
        <v>5</v>
      </c>
    </row>
    <row r="3202" spans="1:12" ht="16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>
        <v>73.75</v>
      </c>
      <c r="K3202">
        <v>325.45</v>
      </c>
      <c r="L3202" t="s">
        <v>4</v>
      </c>
    </row>
    <row r="3203" spans="1:12" ht="16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>
        <v>79.099999999999994</v>
      </c>
      <c r="K3203">
        <v>246.5</v>
      </c>
      <c r="L3203" t="s">
        <v>4</v>
      </c>
    </row>
    <row r="3204" spans="1:12" ht="16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>
        <v>105.3</v>
      </c>
      <c r="K3204">
        <v>545.20000000000005</v>
      </c>
      <c r="L3204" t="s">
        <v>4</v>
      </c>
    </row>
    <row r="3205" spans="1:12" ht="16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>
        <v>19.600000000000001</v>
      </c>
      <c r="K3205">
        <v>19.600000000000001</v>
      </c>
      <c r="L3205" t="s">
        <v>4</v>
      </c>
    </row>
    <row r="3206" spans="1:12" ht="16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>
        <v>24.25</v>
      </c>
      <c r="K3206">
        <v>1724.15</v>
      </c>
      <c r="L3206" t="s">
        <v>5</v>
      </c>
    </row>
    <row r="3207" spans="1:12" ht="16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>
        <v>29.7</v>
      </c>
      <c r="K3207">
        <v>91.7</v>
      </c>
      <c r="L3207" t="s">
        <v>4</v>
      </c>
    </row>
    <row r="3208" spans="1:12" ht="16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>
        <v>24.9</v>
      </c>
      <c r="K3208">
        <v>1334</v>
      </c>
      <c r="L3208" t="s">
        <v>4</v>
      </c>
    </row>
    <row r="3209" spans="1:12" ht="16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>
        <v>101.25</v>
      </c>
      <c r="K3209">
        <v>2440.15</v>
      </c>
      <c r="L3209" t="s">
        <v>4</v>
      </c>
    </row>
    <row r="3210" spans="1:12" ht="16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>
        <v>98.5</v>
      </c>
      <c r="K3210">
        <v>2514.5</v>
      </c>
      <c r="L3210" t="s">
        <v>4</v>
      </c>
    </row>
    <row r="3211" spans="1:12" ht="16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>
        <v>53.6</v>
      </c>
      <c r="K3211">
        <v>2879.2</v>
      </c>
      <c r="L3211" t="s">
        <v>5</v>
      </c>
    </row>
    <row r="3212" spans="1:12" ht="16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>
        <v>69.849999999999994</v>
      </c>
      <c r="K3212">
        <v>69.849999999999994</v>
      </c>
      <c r="L3212" t="s">
        <v>4</v>
      </c>
    </row>
    <row r="3213" spans="1:12" ht="16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>
        <v>90.4</v>
      </c>
      <c r="K3213">
        <v>2178.6</v>
      </c>
      <c r="L3213" t="s">
        <v>4</v>
      </c>
    </row>
    <row r="3214" spans="1:12" ht="16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>
        <v>44.65</v>
      </c>
      <c r="K3214">
        <v>369.15</v>
      </c>
      <c r="L3214" t="s">
        <v>5</v>
      </c>
    </row>
    <row r="3215" spans="1:12" ht="16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>
        <v>19.899999999999999</v>
      </c>
      <c r="K3215">
        <v>550.1</v>
      </c>
      <c r="L3215" t="s">
        <v>5</v>
      </c>
    </row>
    <row r="3216" spans="1:12" ht="16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>
        <v>50.05</v>
      </c>
      <c r="K3216">
        <v>2911.5</v>
      </c>
      <c r="L3216" t="s">
        <v>5</v>
      </c>
    </row>
    <row r="3217" spans="1:12" ht="16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81.45</v>
      </c>
      <c r="K3217">
        <v>1671.6</v>
      </c>
      <c r="L3217" t="s">
        <v>5</v>
      </c>
    </row>
    <row r="3218" spans="1:12" ht="16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>
        <v>104.75</v>
      </c>
      <c r="K3218">
        <v>5510.65</v>
      </c>
      <c r="L3218" t="s">
        <v>4</v>
      </c>
    </row>
    <row r="3219" spans="1:12" ht="16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>
        <v>81.099999999999994</v>
      </c>
      <c r="K3219">
        <v>81.099999999999994</v>
      </c>
      <c r="L3219" t="s">
        <v>4</v>
      </c>
    </row>
    <row r="3220" spans="1:12" ht="16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>
        <v>66.5</v>
      </c>
      <c r="K3220">
        <v>2762.75</v>
      </c>
      <c r="L3220" t="s">
        <v>5</v>
      </c>
    </row>
    <row r="3221" spans="1:12" ht="16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>
        <v>20.100000000000001</v>
      </c>
      <c r="K3221">
        <v>318.60000000000002</v>
      </c>
      <c r="L3221" t="s">
        <v>5</v>
      </c>
    </row>
    <row r="3222" spans="1:12" ht="16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>
        <v>110.8</v>
      </c>
      <c r="K3222">
        <v>7245.9</v>
      </c>
      <c r="L3222" t="s">
        <v>5</v>
      </c>
    </row>
    <row r="3223" spans="1:12" ht="16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>
        <v>91</v>
      </c>
      <c r="K3223">
        <v>1859.5</v>
      </c>
      <c r="L3223" t="s">
        <v>5</v>
      </c>
    </row>
    <row r="3224" spans="1:12" ht="16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>
        <v>88.95</v>
      </c>
      <c r="K3224">
        <v>3027.65</v>
      </c>
      <c r="L3224" t="s">
        <v>5</v>
      </c>
    </row>
    <row r="3225" spans="1:12" ht="16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>
        <v>20.45</v>
      </c>
      <c r="K3225">
        <v>471.55</v>
      </c>
      <c r="L3225" t="s">
        <v>5</v>
      </c>
    </row>
    <row r="3226" spans="1:12" ht="16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>
        <v>30.45</v>
      </c>
      <c r="K3226">
        <v>226.45</v>
      </c>
      <c r="L3226" t="s">
        <v>4</v>
      </c>
    </row>
    <row r="3227" spans="1:12" ht="16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>
        <v>20.399999999999999</v>
      </c>
      <c r="K3227">
        <v>905.55</v>
      </c>
      <c r="L3227" t="s">
        <v>5</v>
      </c>
    </row>
    <row r="3228" spans="1:12" ht="16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>
        <v>26.25</v>
      </c>
      <c r="K3228">
        <v>1988.05</v>
      </c>
      <c r="L3228" t="s">
        <v>5</v>
      </c>
    </row>
    <row r="3229" spans="1:12" ht="16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>
        <v>93.85</v>
      </c>
      <c r="K3229">
        <v>635.6</v>
      </c>
      <c r="L3229" t="s">
        <v>4</v>
      </c>
    </row>
    <row r="3230" spans="1:12" ht="16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>
        <v>78.650000000000006</v>
      </c>
      <c r="K3230">
        <v>3950.85</v>
      </c>
      <c r="L3230" t="s">
        <v>5</v>
      </c>
    </row>
    <row r="3231" spans="1:12" ht="16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>
        <v>110.25</v>
      </c>
      <c r="K3231">
        <v>7467.55</v>
      </c>
      <c r="L3231" t="s">
        <v>5</v>
      </c>
    </row>
    <row r="3232" spans="1:12" ht="16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>
        <v>39.299999999999997</v>
      </c>
      <c r="K3232">
        <v>2111.4499999999998</v>
      </c>
      <c r="L3232" t="s">
        <v>4</v>
      </c>
    </row>
    <row r="3233" spans="1:12" ht="16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>
        <v>85.15</v>
      </c>
      <c r="K3233">
        <v>3030.6</v>
      </c>
      <c r="L3233" t="s">
        <v>4</v>
      </c>
    </row>
    <row r="3234" spans="1:12" ht="16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>
        <v>70.400000000000006</v>
      </c>
      <c r="K3234">
        <v>147.15</v>
      </c>
      <c r="L3234" t="s">
        <v>4</v>
      </c>
    </row>
    <row r="3235" spans="1:12" ht="16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>
        <v>79.400000000000006</v>
      </c>
      <c r="K3235">
        <v>1156.0999999999999</v>
      </c>
      <c r="L3235" t="s">
        <v>4</v>
      </c>
    </row>
    <row r="3236" spans="1:12" ht="16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>
        <v>19.95</v>
      </c>
      <c r="K3236">
        <v>433.5</v>
      </c>
      <c r="L3236" t="s">
        <v>5</v>
      </c>
    </row>
    <row r="3237" spans="1:12" ht="16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>
        <v>62.85</v>
      </c>
      <c r="K3237">
        <v>3419.5</v>
      </c>
      <c r="L3237" t="s">
        <v>5</v>
      </c>
    </row>
    <row r="3238" spans="1:12" ht="16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>
        <v>88.4</v>
      </c>
      <c r="K3238">
        <v>788.6</v>
      </c>
      <c r="L3238" t="s">
        <v>5</v>
      </c>
    </row>
    <row r="3239" spans="1:12" ht="16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>
        <v>20.350000000000001</v>
      </c>
      <c r="K3239">
        <v>20.350000000000001</v>
      </c>
      <c r="L3239" t="s">
        <v>5</v>
      </c>
    </row>
    <row r="3240" spans="1:12" ht="16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>
        <v>18.95</v>
      </c>
      <c r="K3240">
        <v>613.95000000000005</v>
      </c>
      <c r="L3240" t="s">
        <v>5</v>
      </c>
    </row>
    <row r="3241" spans="1:12" ht="16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>
        <v>88.85</v>
      </c>
      <c r="K3241">
        <v>3000.25</v>
      </c>
      <c r="L3241" t="s">
        <v>5</v>
      </c>
    </row>
    <row r="3242" spans="1:12" ht="16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>
        <v>61</v>
      </c>
      <c r="K3242">
        <v>3283.05</v>
      </c>
      <c r="L3242" t="s">
        <v>5</v>
      </c>
    </row>
    <row r="3243" spans="1:12" ht="16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>
        <v>80.5</v>
      </c>
      <c r="K3243">
        <v>502.85</v>
      </c>
      <c r="L3243" t="s">
        <v>4</v>
      </c>
    </row>
    <row r="3244" spans="1:12" ht="16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>
        <v>19.95</v>
      </c>
      <c r="K3244">
        <v>1244.8</v>
      </c>
      <c r="L3244" t="s">
        <v>5</v>
      </c>
    </row>
    <row r="3245" spans="1:12" ht="16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>
        <v>55.95</v>
      </c>
      <c r="K3245">
        <v>734.35</v>
      </c>
      <c r="L3245" t="s">
        <v>4</v>
      </c>
    </row>
    <row r="3246" spans="1:12" ht="16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>
        <v>19.3</v>
      </c>
      <c r="K3246">
        <v>602.9</v>
      </c>
      <c r="L3246" t="s">
        <v>5</v>
      </c>
    </row>
    <row r="3247" spans="1:12" ht="16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>
        <v>19.5</v>
      </c>
      <c r="K3247">
        <v>1026.3499999999999</v>
      </c>
      <c r="L3247" t="s">
        <v>5</v>
      </c>
    </row>
    <row r="3248" spans="1:12" ht="16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>
        <v>70.349999999999994</v>
      </c>
      <c r="K3248">
        <v>1201.6500000000001</v>
      </c>
      <c r="L3248" t="s">
        <v>5</v>
      </c>
    </row>
    <row r="3249" spans="1:12" ht="16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>
        <v>81.25</v>
      </c>
      <c r="K3249">
        <v>580.1</v>
      </c>
      <c r="L3249" t="s">
        <v>5</v>
      </c>
    </row>
    <row r="3250" spans="1:12" ht="16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>
        <v>95.95</v>
      </c>
      <c r="K3250">
        <v>1745.5</v>
      </c>
      <c r="L3250" t="s">
        <v>5</v>
      </c>
    </row>
    <row r="3251" spans="1:12" ht="16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>
        <v>45.5</v>
      </c>
      <c r="K3251">
        <v>285.2</v>
      </c>
      <c r="L3251" t="s">
        <v>5</v>
      </c>
    </row>
    <row r="3252" spans="1:12" ht="16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>
        <v>73.900000000000006</v>
      </c>
      <c r="K3252">
        <v>3958.25</v>
      </c>
      <c r="L3252" t="s">
        <v>5</v>
      </c>
    </row>
    <row r="3253" spans="1:12" ht="16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>
        <v>73.849999999999994</v>
      </c>
      <c r="K3253">
        <v>1284.2</v>
      </c>
      <c r="L3253" t="s">
        <v>4</v>
      </c>
    </row>
    <row r="3254" spans="1:12" ht="16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>
        <v>24.45</v>
      </c>
      <c r="K3254">
        <v>1088.25</v>
      </c>
      <c r="L3254" t="s">
        <v>5</v>
      </c>
    </row>
    <row r="3255" spans="1:12" ht="16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>
        <v>97</v>
      </c>
      <c r="K3255">
        <v>6430.9</v>
      </c>
      <c r="L3255" t="s">
        <v>5</v>
      </c>
    </row>
    <row r="3256" spans="1:12" ht="16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>
        <v>40.200000000000003</v>
      </c>
      <c r="K3256">
        <v>711.95</v>
      </c>
      <c r="L3256" t="s">
        <v>5</v>
      </c>
    </row>
    <row r="3257" spans="1:12" ht="16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>
        <v>74.8</v>
      </c>
      <c r="K3257">
        <v>5315.8</v>
      </c>
      <c r="L3257" t="s">
        <v>5</v>
      </c>
    </row>
    <row r="3258" spans="1:12" ht="16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>
        <v>23.95</v>
      </c>
      <c r="K3258">
        <v>1713.1</v>
      </c>
      <c r="L3258" t="s">
        <v>5</v>
      </c>
    </row>
    <row r="3259" spans="1:12" ht="16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>
        <v>96.35</v>
      </c>
      <c r="K3259">
        <v>3915.4</v>
      </c>
      <c r="L3259" t="s">
        <v>5</v>
      </c>
    </row>
    <row r="3260" spans="1:12" ht="16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>
        <v>102.8</v>
      </c>
      <c r="K3260">
        <v>2110.15</v>
      </c>
      <c r="L3260" t="s">
        <v>4</v>
      </c>
    </row>
    <row r="3261" spans="1:12" ht="16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>
        <v>95.15</v>
      </c>
      <c r="K3261">
        <v>1789.25</v>
      </c>
      <c r="L3261" t="s">
        <v>4</v>
      </c>
    </row>
    <row r="3262" spans="1:12" ht="16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>
        <v>87.9</v>
      </c>
      <c r="K3262">
        <v>1500.5</v>
      </c>
      <c r="L3262" t="s">
        <v>5</v>
      </c>
    </row>
    <row r="3263" spans="1:12" ht="16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>
        <v>20.05</v>
      </c>
      <c r="K3263">
        <v>20.05</v>
      </c>
      <c r="L3263" t="s">
        <v>5</v>
      </c>
    </row>
    <row r="3264" spans="1:12" ht="16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>
        <v>62.05</v>
      </c>
      <c r="K3264">
        <v>118.3</v>
      </c>
      <c r="L3264" t="s">
        <v>4</v>
      </c>
    </row>
    <row r="3265" spans="1:12" ht="16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>
        <v>59.55</v>
      </c>
      <c r="K3265">
        <v>2016.3</v>
      </c>
      <c r="L3265" t="s">
        <v>5</v>
      </c>
    </row>
    <row r="3266" spans="1:12" ht="16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>
        <v>19.3</v>
      </c>
      <c r="K3266">
        <v>19.3</v>
      </c>
      <c r="L3266" t="s">
        <v>4</v>
      </c>
    </row>
    <row r="3267" spans="1:12" ht="16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>
        <v>74.849999999999994</v>
      </c>
      <c r="K3267">
        <v>4456.3500000000004</v>
      </c>
      <c r="L3267" t="s">
        <v>5</v>
      </c>
    </row>
    <row r="3268" spans="1:12" ht="16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>
        <v>109.75</v>
      </c>
      <c r="K3268">
        <v>7758.9</v>
      </c>
      <c r="L3268" t="s">
        <v>5</v>
      </c>
    </row>
    <row r="3269" spans="1:12" ht="16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>
        <v>45</v>
      </c>
      <c r="K3269">
        <v>96.45</v>
      </c>
      <c r="L3269" t="s">
        <v>4</v>
      </c>
    </row>
    <row r="3270" spans="1:12" ht="16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>
        <v>79.849999999999994</v>
      </c>
      <c r="K3270">
        <v>4861.45</v>
      </c>
      <c r="L3270" t="s">
        <v>5</v>
      </c>
    </row>
    <row r="3271" spans="1:12" ht="16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>
        <v>67.25</v>
      </c>
      <c r="K3271">
        <v>832.3</v>
      </c>
      <c r="L3271" t="s">
        <v>5</v>
      </c>
    </row>
    <row r="3272" spans="1:12" ht="16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>
        <v>87.6</v>
      </c>
      <c r="K3272">
        <v>2724.25</v>
      </c>
      <c r="L3272" t="s">
        <v>5</v>
      </c>
    </row>
    <row r="3273" spans="1:12" ht="16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>
        <v>89.9</v>
      </c>
      <c r="K3273">
        <v>6457.15</v>
      </c>
      <c r="L3273" t="s">
        <v>5</v>
      </c>
    </row>
    <row r="3274" spans="1:12" ht="16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>
        <v>101.9</v>
      </c>
      <c r="K3274">
        <v>5265.5</v>
      </c>
      <c r="L3274" t="s">
        <v>5</v>
      </c>
    </row>
    <row r="3275" spans="1:12" ht="16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>
        <v>46.2</v>
      </c>
      <c r="K3275">
        <v>2431.9499999999998</v>
      </c>
      <c r="L3275" t="s">
        <v>5</v>
      </c>
    </row>
    <row r="3276" spans="1:12" ht="16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>
        <v>52.2</v>
      </c>
      <c r="K3276">
        <v>52.2</v>
      </c>
      <c r="L3276" t="s">
        <v>4</v>
      </c>
    </row>
    <row r="3277" spans="1:12" ht="16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>
        <v>55.6</v>
      </c>
      <c r="K3277">
        <v>580.79999999999995</v>
      </c>
      <c r="L3277" t="s">
        <v>5</v>
      </c>
    </row>
    <row r="3278" spans="1:12" ht="16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>
        <v>70.95</v>
      </c>
      <c r="K3278">
        <v>3250.45</v>
      </c>
      <c r="L3278" t="s">
        <v>5</v>
      </c>
    </row>
    <row r="3279" spans="1:12" ht="16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>
        <v>107.6</v>
      </c>
      <c r="K3279">
        <v>6912.7</v>
      </c>
      <c r="L3279" t="s">
        <v>5</v>
      </c>
    </row>
    <row r="3280" spans="1:12" ht="16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>
        <v>86.9</v>
      </c>
      <c r="K3280">
        <v>4939.25</v>
      </c>
      <c r="L3280" t="s">
        <v>5</v>
      </c>
    </row>
    <row r="3281" spans="1:12" ht="16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>
        <v>19.8</v>
      </c>
      <c r="K3281">
        <v>342.3</v>
      </c>
      <c r="L3281" t="s">
        <v>5</v>
      </c>
    </row>
    <row r="3282" spans="1:12" ht="16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>
        <v>98.7</v>
      </c>
      <c r="K3282">
        <v>6858.9</v>
      </c>
      <c r="L3282" t="s">
        <v>5</v>
      </c>
    </row>
    <row r="3283" spans="1:12" ht="16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>
        <v>99.85</v>
      </c>
      <c r="K3283">
        <v>1992.55</v>
      </c>
      <c r="L3283" t="s">
        <v>5</v>
      </c>
    </row>
    <row r="3284" spans="1:12" ht="16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>
        <v>45.05</v>
      </c>
      <c r="K3284">
        <v>770.6</v>
      </c>
      <c r="L3284" t="s">
        <v>4</v>
      </c>
    </row>
    <row r="3285" spans="1:12" ht="16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>
        <v>95.55</v>
      </c>
      <c r="K3285">
        <v>3930.6</v>
      </c>
      <c r="L3285" t="s">
        <v>5</v>
      </c>
    </row>
    <row r="3286" spans="1:12" ht="16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>
        <v>79.2</v>
      </c>
      <c r="K3286">
        <v>1742.45</v>
      </c>
      <c r="L3286" t="s">
        <v>5</v>
      </c>
    </row>
    <row r="3287" spans="1:12" ht="16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>
        <v>19.55</v>
      </c>
      <c r="K3287">
        <v>61.05</v>
      </c>
      <c r="L3287" t="s">
        <v>5</v>
      </c>
    </row>
    <row r="3288" spans="1:12" ht="16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>
        <v>19.95</v>
      </c>
      <c r="K3288">
        <v>170.9</v>
      </c>
      <c r="L3288" t="s">
        <v>5</v>
      </c>
    </row>
    <row r="3289" spans="1:12" ht="16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>
        <v>57.45</v>
      </c>
      <c r="K3289">
        <v>990.85</v>
      </c>
      <c r="L3289" t="s">
        <v>4</v>
      </c>
    </row>
    <row r="3290" spans="1:12" ht="16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>
        <v>88.55</v>
      </c>
      <c r="K3290">
        <v>179.25</v>
      </c>
      <c r="L3290" t="s">
        <v>4</v>
      </c>
    </row>
    <row r="3291" spans="1:12" ht="16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>
        <v>20.2</v>
      </c>
      <c r="K3291">
        <v>34.75</v>
      </c>
      <c r="L3291" t="s">
        <v>5</v>
      </c>
    </row>
    <row r="3292" spans="1:12" ht="16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>
        <v>19.600000000000001</v>
      </c>
      <c r="K3292">
        <v>967.9</v>
      </c>
      <c r="L3292" t="s">
        <v>5</v>
      </c>
    </row>
    <row r="3293" spans="1:12" ht="16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>
        <v>75.900000000000006</v>
      </c>
      <c r="K3293">
        <v>1549.75</v>
      </c>
      <c r="L3293" t="s">
        <v>5</v>
      </c>
    </row>
    <row r="3294" spans="1:12" ht="16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>
        <v>54.55</v>
      </c>
      <c r="K3294">
        <v>2978.3</v>
      </c>
      <c r="L3294" t="s">
        <v>4</v>
      </c>
    </row>
    <row r="3295" spans="1:12" ht="16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>
        <v>89.75</v>
      </c>
      <c r="K3295">
        <v>6367.2</v>
      </c>
      <c r="L3295" t="s">
        <v>5</v>
      </c>
    </row>
    <row r="3296" spans="1:12" ht="16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>
        <v>55.25</v>
      </c>
      <c r="K3296">
        <v>1715.65</v>
      </c>
      <c r="L3296" t="s">
        <v>4</v>
      </c>
    </row>
    <row r="3297" spans="1:12" ht="16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>
        <v>49.35</v>
      </c>
      <c r="K3297">
        <v>3321.35</v>
      </c>
      <c r="L3297" t="s">
        <v>5</v>
      </c>
    </row>
    <row r="3298" spans="1:12" ht="16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0.099999999999994</v>
      </c>
      <c r="K3298">
        <v>70.099999999999994</v>
      </c>
      <c r="L3298" t="s">
        <v>4</v>
      </c>
    </row>
    <row r="3299" spans="1:12" ht="16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>
        <v>19.600000000000001</v>
      </c>
      <c r="K3299">
        <v>390.4</v>
      </c>
      <c r="L3299" t="s">
        <v>5</v>
      </c>
    </row>
    <row r="3300" spans="1:12" ht="16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>
        <v>69.25</v>
      </c>
      <c r="K3300">
        <v>1554</v>
      </c>
      <c r="L3300" t="s">
        <v>4</v>
      </c>
    </row>
    <row r="3301" spans="1:12" ht="16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>
        <v>84.8</v>
      </c>
      <c r="K3301">
        <v>906.85</v>
      </c>
      <c r="L3301" t="s">
        <v>4</v>
      </c>
    </row>
    <row r="3302" spans="1:12" ht="16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>
        <v>45.2</v>
      </c>
      <c r="K3302">
        <v>45.2</v>
      </c>
      <c r="L3302" t="s">
        <v>5</v>
      </c>
    </row>
    <row r="3303" spans="1:12" ht="16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>
        <v>25.85</v>
      </c>
      <c r="K3303">
        <v>1872.2</v>
      </c>
      <c r="L3303" t="s">
        <v>5</v>
      </c>
    </row>
    <row r="3304" spans="1:12" ht="16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>
        <v>25.6</v>
      </c>
      <c r="K3304">
        <v>917.15</v>
      </c>
      <c r="L3304" t="s">
        <v>5</v>
      </c>
    </row>
    <row r="3305" spans="1:12" ht="16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>
        <v>20</v>
      </c>
      <c r="K3305">
        <v>540.04999999999995</v>
      </c>
      <c r="L3305" t="s">
        <v>5</v>
      </c>
    </row>
    <row r="3306" spans="1:12" ht="16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>
        <v>100.3</v>
      </c>
      <c r="K3306">
        <v>5614.45</v>
      </c>
      <c r="L3306" t="s">
        <v>4</v>
      </c>
    </row>
    <row r="3307" spans="1:12" ht="16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>
        <v>64.400000000000006</v>
      </c>
      <c r="K3307">
        <v>316.89999999999998</v>
      </c>
      <c r="L3307" t="s">
        <v>5</v>
      </c>
    </row>
    <row r="3308" spans="1:12" ht="16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>
        <v>33.6</v>
      </c>
      <c r="K3308">
        <v>550.35</v>
      </c>
      <c r="L3308" t="s">
        <v>5</v>
      </c>
    </row>
    <row r="3309" spans="1:12" ht="16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>
        <v>20</v>
      </c>
      <c r="K3309">
        <v>417.65</v>
      </c>
      <c r="L3309" t="s">
        <v>5</v>
      </c>
    </row>
    <row r="3310" spans="1:12" ht="16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>
        <v>79.599999999999994</v>
      </c>
      <c r="K3310">
        <v>195.05</v>
      </c>
      <c r="L3310" t="s">
        <v>4</v>
      </c>
    </row>
    <row r="3311" spans="1:12" ht="16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>
        <v>99.7</v>
      </c>
      <c r="K3311">
        <v>4634.3500000000004</v>
      </c>
      <c r="L3311" t="s">
        <v>5</v>
      </c>
    </row>
    <row r="3312" spans="1:12" ht="16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>
        <v>107.05</v>
      </c>
      <c r="K3312">
        <v>2172.0500000000002</v>
      </c>
      <c r="L3312" t="s">
        <v>5</v>
      </c>
    </row>
    <row r="3313" spans="1:12" ht="16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>
        <v>20</v>
      </c>
      <c r="K3313">
        <v>599.29999999999995</v>
      </c>
      <c r="L3313" t="s">
        <v>5</v>
      </c>
    </row>
    <row r="3314" spans="1:12" ht="16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>
        <v>79.599999999999994</v>
      </c>
      <c r="K3314">
        <v>4024.2</v>
      </c>
      <c r="L3314" t="s">
        <v>5</v>
      </c>
    </row>
    <row r="3315" spans="1:12" ht="16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>
        <v>35.799999999999997</v>
      </c>
      <c r="K3315">
        <v>363.15</v>
      </c>
      <c r="L3315" t="s">
        <v>5</v>
      </c>
    </row>
    <row r="3316" spans="1:12" ht="16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>
        <v>91.95</v>
      </c>
      <c r="K3316">
        <v>6614.9</v>
      </c>
      <c r="L3316" t="s">
        <v>5</v>
      </c>
    </row>
    <row r="3317" spans="1:12" ht="16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>
        <v>19.649999999999999</v>
      </c>
      <c r="K3317">
        <v>100.9</v>
      </c>
      <c r="L3317" t="s">
        <v>5</v>
      </c>
    </row>
    <row r="3318" spans="1:12" ht="16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>
        <v>84.8</v>
      </c>
      <c r="K3318">
        <v>3862.55</v>
      </c>
      <c r="L3318" t="s">
        <v>4</v>
      </c>
    </row>
    <row r="3319" spans="1:12" ht="16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>
        <v>86.65</v>
      </c>
      <c r="K3319">
        <v>6094.25</v>
      </c>
      <c r="L3319" t="s">
        <v>5</v>
      </c>
    </row>
    <row r="3320" spans="1:12" ht="16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>
        <v>95.4</v>
      </c>
      <c r="K3320">
        <v>4445.3</v>
      </c>
      <c r="L3320" t="s">
        <v>5</v>
      </c>
    </row>
    <row r="3321" spans="1:12" ht="16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>
        <v>70.349999999999994</v>
      </c>
      <c r="K3321">
        <v>3454.6</v>
      </c>
      <c r="L3321" t="s">
        <v>5</v>
      </c>
    </row>
    <row r="3322" spans="1:12" ht="16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>
        <v>55.55</v>
      </c>
      <c r="K3322">
        <v>55.55</v>
      </c>
      <c r="L3322" t="s">
        <v>5</v>
      </c>
    </row>
    <row r="3323" spans="1:12" ht="16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>
        <v>24.75</v>
      </c>
      <c r="K3323">
        <v>24.75</v>
      </c>
      <c r="L3323" t="s">
        <v>4</v>
      </c>
    </row>
    <row r="3324" spans="1:12" ht="16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>
        <v>60.7</v>
      </c>
      <c r="K3324">
        <v>2234.5500000000002</v>
      </c>
      <c r="L3324" t="s">
        <v>5</v>
      </c>
    </row>
    <row r="3325" spans="1:12" ht="16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>
        <v>20.25</v>
      </c>
      <c r="K3325">
        <v>144.35</v>
      </c>
      <c r="L3325" t="s">
        <v>5</v>
      </c>
    </row>
    <row r="3326" spans="1:12" ht="16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>
        <v>98.35</v>
      </c>
      <c r="K3326">
        <v>2515.3000000000002</v>
      </c>
      <c r="L3326" t="s">
        <v>4</v>
      </c>
    </row>
    <row r="3327" spans="1:12" ht="16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>
        <v>20.149999999999999</v>
      </c>
      <c r="K3327">
        <v>804.85</v>
      </c>
      <c r="L3327" t="s">
        <v>5</v>
      </c>
    </row>
    <row r="3328" spans="1:12" ht="16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>
        <v>72.099999999999994</v>
      </c>
      <c r="K3328">
        <v>5016.6499999999996</v>
      </c>
      <c r="L3328" t="s">
        <v>5</v>
      </c>
    </row>
    <row r="3329" spans="1:12" ht="16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>
        <v>79.8</v>
      </c>
      <c r="K3329">
        <v>5034.05</v>
      </c>
      <c r="L3329" t="s">
        <v>5</v>
      </c>
    </row>
    <row r="3330" spans="1:12" ht="16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>
        <v>80.150000000000006</v>
      </c>
      <c r="K3330">
        <v>194.55</v>
      </c>
      <c r="L3330" t="s">
        <v>5</v>
      </c>
    </row>
    <row r="3331" spans="1:12" ht="16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>
        <v>95.4</v>
      </c>
      <c r="K3331">
        <v>5812</v>
      </c>
      <c r="L3331" t="s">
        <v>5</v>
      </c>
    </row>
    <row r="3332" spans="1:12" ht="16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>
        <v>19.3</v>
      </c>
      <c r="K3332">
        <v>890.5</v>
      </c>
      <c r="L3332" t="s">
        <v>5</v>
      </c>
    </row>
    <row r="3333" spans="1:12" ht="16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>
        <v>20.5</v>
      </c>
      <c r="K3333">
        <v>20.5</v>
      </c>
      <c r="L3333" t="s">
        <v>4</v>
      </c>
    </row>
    <row r="3334" spans="1:12" ht="16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>
        <v>79</v>
      </c>
      <c r="K3334">
        <v>1902</v>
      </c>
      <c r="L3334" t="s">
        <v>5</v>
      </c>
    </row>
    <row r="3335" spans="1:12" ht="16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>
        <v>75.650000000000006</v>
      </c>
      <c r="K3335">
        <v>302.35000000000002</v>
      </c>
      <c r="L3335" t="s">
        <v>5</v>
      </c>
    </row>
    <row r="3336" spans="1:12" ht="16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>
        <v>50.1</v>
      </c>
      <c r="K3336">
        <v>50.1</v>
      </c>
      <c r="L3336" t="s">
        <v>4</v>
      </c>
    </row>
    <row r="3337" spans="1:12" ht="16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>
        <v>19.600000000000001</v>
      </c>
      <c r="K3337">
        <v>727.8</v>
      </c>
      <c r="L3337" t="s">
        <v>5</v>
      </c>
    </row>
    <row r="3338" spans="1:12" ht="16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>
        <v>84.6</v>
      </c>
      <c r="K3338">
        <v>360.1</v>
      </c>
      <c r="L3338" t="s">
        <v>4</v>
      </c>
    </row>
    <row r="3339" spans="1:12" ht="16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>
        <v>75.400000000000006</v>
      </c>
      <c r="K3339">
        <v>5480.25</v>
      </c>
      <c r="L3339" t="s">
        <v>5</v>
      </c>
    </row>
    <row r="3340" spans="1:12" ht="16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>
        <v>105.7</v>
      </c>
      <c r="K3340">
        <v>6816.95</v>
      </c>
      <c r="L3340" t="s">
        <v>5</v>
      </c>
    </row>
    <row r="3341" spans="1:12" ht="16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>
        <v>80.099999999999994</v>
      </c>
      <c r="K3341">
        <v>4693.2</v>
      </c>
      <c r="L3341" t="s">
        <v>5</v>
      </c>
    </row>
    <row r="3342" spans="1:12" ht="16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>
        <v>70.400000000000006</v>
      </c>
      <c r="K3342">
        <v>70.400000000000006</v>
      </c>
      <c r="L3342" t="s">
        <v>4</v>
      </c>
    </row>
    <row r="3343" spans="1:12" ht="16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>
        <v>94.1</v>
      </c>
      <c r="K3343">
        <v>4107.3</v>
      </c>
      <c r="L3343" t="s">
        <v>5</v>
      </c>
    </row>
    <row r="3344" spans="1:12" ht="16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>
        <v>19.45</v>
      </c>
      <c r="K3344">
        <v>19.45</v>
      </c>
      <c r="L3344" t="s">
        <v>4</v>
      </c>
    </row>
    <row r="3345" spans="1:12" ht="16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>
        <v>70.400000000000006</v>
      </c>
      <c r="K3345">
        <v>281</v>
      </c>
      <c r="L3345" t="s">
        <v>4</v>
      </c>
    </row>
    <row r="3346" spans="1:12" ht="16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>
        <v>65</v>
      </c>
      <c r="K3346">
        <v>663.05</v>
      </c>
      <c r="L3346" t="s">
        <v>4</v>
      </c>
    </row>
    <row r="3347" spans="1:12" ht="16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>
        <v>82.05</v>
      </c>
      <c r="K3347">
        <v>2570.1999999999998</v>
      </c>
      <c r="L3347" t="s">
        <v>5</v>
      </c>
    </row>
    <row r="3348" spans="1:12" ht="16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>
        <v>19.45</v>
      </c>
      <c r="K3348">
        <v>232.1</v>
      </c>
      <c r="L3348" t="s">
        <v>5</v>
      </c>
    </row>
    <row r="3349" spans="1:12" ht="16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>
        <v>74.75</v>
      </c>
      <c r="K3349">
        <v>144.80000000000001</v>
      </c>
      <c r="L3349" t="s">
        <v>5</v>
      </c>
    </row>
    <row r="3350" spans="1:12" ht="16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>
        <v>19.05</v>
      </c>
      <c r="K3350">
        <v>637.54999999999995</v>
      </c>
      <c r="L3350" t="s">
        <v>5</v>
      </c>
    </row>
    <row r="3351" spans="1:12" ht="16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>
        <v>30.25</v>
      </c>
      <c r="K3351">
        <v>368.85</v>
      </c>
      <c r="L3351" t="s">
        <v>5</v>
      </c>
    </row>
    <row r="3352" spans="1:12" ht="16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>
        <v>110.1</v>
      </c>
      <c r="K3352">
        <v>6705.7</v>
      </c>
      <c r="L3352" t="s">
        <v>5</v>
      </c>
    </row>
    <row r="3353" spans="1:12" ht="16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>
        <v>23.55</v>
      </c>
      <c r="K3353">
        <v>1173.3499999999999</v>
      </c>
      <c r="L3353" t="s">
        <v>5</v>
      </c>
    </row>
    <row r="3354" spans="1:12" ht="16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>
        <v>20.149999999999999</v>
      </c>
      <c r="K3354">
        <v>20.149999999999999</v>
      </c>
      <c r="L3354" t="s">
        <v>5</v>
      </c>
    </row>
    <row r="3355" spans="1:12" ht="16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>
        <v>82.7</v>
      </c>
      <c r="K3355">
        <v>5831.2</v>
      </c>
      <c r="L3355" t="s">
        <v>5</v>
      </c>
    </row>
    <row r="3356" spans="1:12" ht="16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>
        <v>24.4</v>
      </c>
      <c r="K3356">
        <v>1417.9</v>
      </c>
      <c r="L3356" t="s">
        <v>5</v>
      </c>
    </row>
    <row r="3357" spans="1:12" ht="16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>
        <v>20.05</v>
      </c>
      <c r="K3357">
        <v>94.15</v>
      </c>
      <c r="L3357" t="s">
        <v>5</v>
      </c>
    </row>
    <row r="3358" spans="1:12" ht="16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>
        <v>59.9</v>
      </c>
      <c r="K3358">
        <v>2816.65</v>
      </c>
      <c r="L3358" t="s">
        <v>4</v>
      </c>
    </row>
    <row r="3359" spans="1:12" ht="16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>
        <v>20.2</v>
      </c>
      <c r="K3359">
        <v>20.2</v>
      </c>
      <c r="L3359" t="s">
        <v>4</v>
      </c>
    </row>
    <row r="3360" spans="1:12" ht="16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>
        <v>110.85</v>
      </c>
      <c r="K3360">
        <v>5275.8</v>
      </c>
      <c r="L3360" t="s">
        <v>4</v>
      </c>
    </row>
    <row r="3361" spans="1:12" ht="16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>
        <v>99.5</v>
      </c>
      <c r="K3361">
        <v>5961.1</v>
      </c>
      <c r="L3361" t="s">
        <v>4</v>
      </c>
    </row>
    <row r="3362" spans="1:12" ht="16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>
        <v>81</v>
      </c>
      <c r="K3362">
        <v>371.65</v>
      </c>
      <c r="L3362" t="s">
        <v>4</v>
      </c>
    </row>
    <row r="3363" spans="1:12" ht="16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>
        <v>19.8</v>
      </c>
      <c r="K3363">
        <v>457.3</v>
      </c>
      <c r="L3363" t="s">
        <v>5</v>
      </c>
    </row>
    <row r="3364" spans="1:12" ht="16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>
        <v>65.099999999999994</v>
      </c>
      <c r="K3364">
        <v>2586</v>
      </c>
      <c r="L3364" t="s">
        <v>5</v>
      </c>
    </row>
    <row r="3365" spans="1:12" ht="16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>
        <v>60</v>
      </c>
      <c r="K3365">
        <v>60</v>
      </c>
      <c r="L3365" t="s">
        <v>4</v>
      </c>
    </row>
    <row r="3366" spans="1:12" ht="16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>
        <v>20.25</v>
      </c>
      <c r="K3366">
        <v>174.7</v>
      </c>
      <c r="L3366" t="s">
        <v>5</v>
      </c>
    </row>
    <row r="3367" spans="1:12" ht="16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>
        <v>103.25</v>
      </c>
      <c r="K3367">
        <v>5037.55</v>
      </c>
      <c r="L3367" t="s">
        <v>4</v>
      </c>
    </row>
    <row r="3368" spans="1:12" ht="16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>
        <v>19.899999999999999</v>
      </c>
      <c r="K3368">
        <v>19.899999999999999</v>
      </c>
      <c r="L3368" t="s">
        <v>4</v>
      </c>
    </row>
    <row r="3369" spans="1:12" ht="16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>
        <v>29.6</v>
      </c>
      <c r="K3369">
        <v>346.45</v>
      </c>
      <c r="L3369" t="s">
        <v>5</v>
      </c>
    </row>
    <row r="3370" spans="1:12" ht="16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>
        <v>19.45</v>
      </c>
      <c r="K3370">
        <v>159.19999999999999</v>
      </c>
      <c r="L3370" t="s">
        <v>5</v>
      </c>
    </row>
    <row r="3371" spans="1:12" ht="16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>
        <v>99.55</v>
      </c>
      <c r="K3371">
        <v>3734.25</v>
      </c>
      <c r="L3371" t="s">
        <v>4</v>
      </c>
    </row>
    <row r="3372" spans="1:12" ht="16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>
        <v>20.8</v>
      </c>
      <c r="K3372">
        <v>635.9</v>
      </c>
      <c r="L3372" t="s">
        <v>5</v>
      </c>
    </row>
    <row r="3373" spans="1:12" ht="16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>
        <v>20.2</v>
      </c>
      <c r="K3373">
        <v>387.4</v>
      </c>
      <c r="L3373" t="s">
        <v>5</v>
      </c>
    </row>
    <row r="3374" spans="1:12" ht="16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>
        <v>113.65</v>
      </c>
      <c r="K3374">
        <v>7714.65</v>
      </c>
      <c r="L3374" t="s">
        <v>5</v>
      </c>
    </row>
    <row r="3375" spans="1:12" ht="16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>
        <v>68.95</v>
      </c>
      <c r="K3375">
        <v>68.95</v>
      </c>
      <c r="L3375" t="s">
        <v>4</v>
      </c>
    </row>
    <row r="3376" spans="1:12" ht="16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>
        <v>79.900000000000006</v>
      </c>
      <c r="K3376">
        <v>324.3</v>
      </c>
      <c r="L3376" t="s">
        <v>4</v>
      </c>
    </row>
    <row r="3377" spans="1:12" ht="16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>
        <v>20.65</v>
      </c>
      <c r="K3377">
        <v>1020.75</v>
      </c>
      <c r="L3377" t="s">
        <v>5</v>
      </c>
    </row>
    <row r="3378" spans="1:12" ht="16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>
        <v>62.15</v>
      </c>
      <c r="K3378">
        <v>2215.4499999999998</v>
      </c>
      <c r="L3378" t="s">
        <v>5</v>
      </c>
    </row>
    <row r="3379" spans="1:12" ht="16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>
        <v>89.9</v>
      </c>
      <c r="K3379">
        <v>2723.15</v>
      </c>
      <c r="L3379" t="s">
        <v>5</v>
      </c>
    </row>
    <row r="3380" spans="1:12" ht="16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>
        <v>90.25</v>
      </c>
      <c r="K3380">
        <v>743.75</v>
      </c>
      <c r="L3380" t="s">
        <v>5</v>
      </c>
    </row>
    <row r="3381" spans="1:12" ht="16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>
        <v>25.15</v>
      </c>
      <c r="K3381">
        <v>99.95</v>
      </c>
      <c r="L3381" t="s">
        <v>5</v>
      </c>
    </row>
    <row r="3382" spans="1:12" ht="16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>
        <v>19.3</v>
      </c>
      <c r="K3382">
        <v>185.2</v>
      </c>
      <c r="L3382" t="s">
        <v>5</v>
      </c>
    </row>
    <row r="3383" spans="1:12" ht="16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>
        <v>104.9</v>
      </c>
      <c r="K3383">
        <v>7537.5</v>
      </c>
      <c r="L3383" t="s">
        <v>5</v>
      </c>
    </row>
    <row r="3384" spans="1:12" ht="16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>
        <v>44.7</v>
      </c>
      <c r="K3384">
        <v>93.7</v>
      </c>
      <c r="L3384" t="s">
        <v>4</v>
      </c>
    </row>
    <row r="3385" spans="1:12" ht="16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>
        <v>79.150000000000006</v>
      </c>
      <c r="K3385">
        <v>1676.95</v>
      </c>
      <c r="L3385" t="s">
        <v>4</v>
      </c>
    </row>
    <row r="3386" spans="1:12" ht="16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>
        <v>103.4</v>
      </c>
      <c r="K3386">
        <v>5236.3999999999996</v>
      </c>
      <c r="L3386" t="s">
        <v>5</v>
      </c>
    </row>
    <row r="3387" spans="1:12" ht="16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>
        <v>19.850000000000001</v>
      </c>
      <c r="K3387">
        <v>1326.35</v>
      </c>
      <c r="L3387" t="s">
        <v>5</v>
      </c>
    </row>
    <row r="3388" spans="1:12" ht="16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>
        <v>81</v>
      </c>
      <c r="K3388">
        <v>818.05</v>
      </c>
      <c r="L3388" t="s">
        <v>4</v>
      </c>
    </row>
    <row r="3389" spans="1:12" ht="16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>
        <v>100.2</v>
      </c>
      <c r="K3389">
        <v>2983.8</v>
      </c>
      <c r="L3389" t="s">
        <v>4</v>
      </c>
    </row>
    <row r="3390" spans="1:12" ht="16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>
        <v>80.150000000000006</v>
      </c>
      <c r="K3390">
        <v>2265.25</v>
      </c>
      <c r="L3390" t="s">
        <v>4</v>
      </c>
    </row>
    <row r="3391" spans="1:12" ht="16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>
        <v>79.150000000000006</v>
      </c>
      <c r="K3391">
        <v>1520.9</v>
      </c>
      <c r="L3391" t="s">
        <v>4</v>
      </c>
    </row>
    <row r="3392" spans="1:12" ht="16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>
        <v>25.15</v>
      </c>
      <c r="K3392">
        <v>476.8</v>
      </c>
      <c r="L3392" t="s">
        <v>5</v>
      </c>
    </row>
    <row r="3393" spans="1:12" ht="16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>
        <v>89.6</v>
      </c>
      <c r="K3393">
        <v>2901.8</v>
      </c>
      <c r="L3393" t="s">
        <v>5</v>
      </c>
    </row>
    <row r="3394" spans="1:12" ht="16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>
        <v>20.100000000000001</v>
      </c>
      <c r="K3394">
        <v>1326.25</v>
      </c>
      <c r="L3394" t="s">
        <v>5</v>
      </c>
    </row>
    <row r="3395" spans="1:12" ht="16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>
        <v>103.75</v>
      </c>
      <c r="K3395">
        <v>7346.2</v>
      </c>
      <c r="L3395" t="s">
        <v>5</v>
      </c>
    </row>
    <row r="3396" spans="1:12" ht="16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>
        <v>84.45</v>
      </c>
      <c r="K3396">
        <v>1058.5999999999999</v>
      </c>
      <c r="L3396" t="s">
        <v>4</v>
      </c>
    </row>
    <row r="3397" spans="1:12" ht="16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>
        <v>100.6</v>
      </c>
      <c r="K3397">
        <v>819.4</v>
      </c>
      <c r="L3397" t="s">
        <v>4</v>
      </c>
    </row>
    <row r="3398" spans="1:12" ht="16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>
        <v>84.8</v>
      </c>
      <c r="K3398">
        <v>2043.45</v>
      </c>
      <c r="L3398" t="s">
        <v>4</v>
      </c>
    </row>
    <row r="3399" spans="1:12" ht="16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>
        <v>81.7</v>
      </c>
      <c r="K3399">
        <v>1820.9</v>
      </c>
      <c r="L3399" t="s">
        <v>5</v>
      </c>
    </row>
    <row r="3400" spans="1:12" ht="16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>
        <v>20.25</v>
      </c>
      <c r="K3400">
        <v>835.5</v>
      </c>
      <c r="L3400" t="s">
        <v>5</v>
      </c>
    </row>
    <row r="3401" spans="1:12" ht="16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>
        <v>43.7</v>
      </c>
      <c r="K3401">
        <v>2696.55</v>
      </c>
      <c r="L3401" t="s">
        <v>5</v>
      </c>
    </row>
    <row r="3402" spans="1:12" ht="16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>
        <v>72.099999999999994</v>
      </c>
      <c r="K3402">
        <v>2495.15</v>
      </c>
      <c r="L3402" t="s">
        <v>5</v>
      </c>
    </row>
    <row r="3403" spans="1:12" ht="16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>
        <v>74.8</v>
      </c>
      <c r="K3403">
        <v>2971.7</v>
      </c>
      <c r="L3403" t="s">
        <v>5</v>
      </c>
    </row>
    <row r="3404" spans="1:12" ht="16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>
        <v>86.05</v>
      </c>
      <c r="K3404">
        <v>86.05</v>
      </c>
      <c r="L3404" t="s">
        <v>4</v>
      </c>
    </row>
    <row r="3405" spans="1:12" ht="16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>
        <v>83.3</v>
      </c>
      <c r="K3405">
        <v>6042.7</v>
      </c>
      <c r="L3405" t="s">
        <v>5</v>
      </c>
    </row>
    <row r="3406" spans="1:12" ht="16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>
        <v>110.6</v>
      </c>
      <c r="K3406">
        <v>7210.85</v>
      </c>
      <c r="L3406" t="s">
        <v>5</v>
      </c>
    </row>
    <row r="3407" spans="1:12" ht="16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>
        <v>51.8</v>
      </c>
      <c r="K3407">
        <v>1023.85</v>
      </c>
      <c r="L3407" t="s">
        <v>5</v>
      </c>
    </row>
    <row r="3408" spans="1:12" ht="16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>
        <v>79.95</v>
      </c>
      <c r="K3408">
        <v>1267.95</v>
      </c>
      <c r="L3408" t="s">
        <v>5</v>
      </c>
    </row>
    <row r="3409" spans="1:12" ht="16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>
        <v>96.05</v>
      </c>
      <c r="K3409">
        <v>4399.5</v>
      </c>
      <c r="L3409" t="s">
        <v>4</v>
      </c>
    </row>
    <row r="3410" spans="1:12" ht="16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>
        <v>112.4</v>
      </c>
      <c r="K3410">
        <v>8046.85</v>
      </c>
      <c r="L3410" t="s">
        <v>5</v>
      </c>
    </row>
    <row r="3411" spans="1:12" ht="16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>
        <v>24.1</v>
      </c>
      <c r="K3411">
        <v>439.2</v>
      </c>
      <c r="L3411" t="s">
        <v>5</v>
      </c>
    </row>
    <row r="3412" spans="1:12" ht="16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>
        <v>94.65</v>
      </c>
      <c r="K3412">
        <v>2649.15</v>
      </c>
      <c r="L3412" t="s">
        <v>4</v>
      </c>
    </row>
    <row r="3413" spans="1:12" ht="16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>
        <v>103.15</v>
      </c>
      <c r="K3413">
        <v>6792.45</v>
      </c>
      <c r="L3413" t="s">
        <v>5</v>
      </c>
    </row>
    <row r="3414" spans="1:12" ht="16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>
        <v>83.85</v>
      </c>
      <c r="K3414">
        <v>5588.8</v>
      </c>
      <c r="L3414" t="s">
        <v>5</v>
      </c>
    </row>
    <row r="3415" spans="1:12" ht="16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>
        <v>49.8</v>
      </c>
      <c r="K3415">
        <v>1971.15</v>
      </c>
      <c r="L3415" t="s">
        <v>5</v>
      </c>
    </row>
    <row r="3416" spans="1:12" ht="16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>
        <v>25</v>
      </c>
      <c r="K3416">
        <v>1849.2</v>
      </c>
      <c r="L3416" t="s">
        <v>5</v>
      </c>
    </row>
    <row r="3417" spans="1:12" ht="16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>
        <v>41.9</v>
      </c>
      <c r="K3417">
        <v>1875.25</v>
      </c>
      <c r="L3417" t="s">
        <v>5</v>
      </c>
    </row>
    <row r="3418" spans="1:12" ht="16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>
        <v>100.15</v>
      </c>
      <c r="K3418">
        <v>6643.5</v>
      </c>
      <c r="L3418" t="s">
        <v>5</v>
      </c>
    </row>
    <row r="3419" spans="1:12" ht="16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>
        <v>104.75</v>
      </c>
      <c r="K3419">
        <v>5841.35</v>
      </c>
      <c r="L3419" t="s">
        <v>5</v>
      </c>
    </row>
    <row r="3420" spans="1:12" ht="16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86</v>
      </c>
      <c r="K3420">
        <v>86</v>
      </c>
      <c r="L3420" t="s">
        <v>4</v>
      </c>
    </row>
    <row r="3421" spans="1:12" ht="16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>
        <v>76.5</v>
      </c>
      <c r="K3421">
        <v>2868.15</v>
      </c>
      <c r="L3421" t="s">
        <v>4</v>
      </c>
    </row>
    <row r="3422" spans="1:12" ht="16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>
        <v>44.9</v>
      </c>
      <c r="K3422">
        <v>44.9</v>
      </c>
      <c r="L3422" t="s">
        <v>4</v>
      </c>
    </row>
    <row r="3423" spans="1:12" ht="16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>
        <v>89.35</v>
      </c>
      <c r="K3423">
        <v>567.79999999999995</v>
      </c>
      <c r="L3423" t="s">
        <v>5</v>
      </c>
    </row>
    <row r="3424" spans="1:12" ht="16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>
        <v>73.25</v>
      </c>
      <c r="K3424">
        <v>4054.2</v>
      </c>
      <c r="L3424" t="s">
        <v>5</v>
      </c>
    </row>
    <row r="3425" spans="1:12" ht="16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>
        <v>85.05</v>
      </c>
      <c r="K3425">
        <v>3355.65</v>
      </c>
      <c r="L3425" t="s">
        <v>5</v>
      </c>
    </row>
    <row r="3426" spans="1:12" ht="16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>
        <v>89.15</v>
      </c>
      <c r="K3426">
        <v>413.25</v>
      </c>
      <c r="L3426" t="s">
        <v>5</v>
      </c>
    </row>
    <row r="3427" spans="1:12" ht="16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>
        <v>104</v>
      </c>
      <c r="K3427">
        <v>7250.15</v>
      </c>
      <c r="L3427" t="s">
        <v>4</v>
      </c>
    </row>
    <row r="3428" spans="1:12" ht="16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>
        <v>73.849999999999994</v>
      </c>
      <c r="K3428">
        <v>196.4</v>
      </c>
      <c r="L3428" t="s">
        <v>5</v>
      </c>
    </row>
    <row r="3429" spans="1:12" ht="16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>
        <v>59.5</v>
      </c>
      <c r="K3429">
        <v>130.5</v>
      </c>
      <c r="L3429" t="s">
        <v>5</v>
      </c>
    </row>
    <row r="3430" spans="1:12" ht="16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>
        <v>44.1</v>
      </c>
      <c r="K3430">
        <v>44.1</v>
      </c>
      <c r="L3430" t="s">
        <v>4</v>
      </c>
    </row>
    <row r="3431" spans="1:12" ht="16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>
        <v>55.5</v>
      </c>
      <c r="K3431">
        <v>3166.9</v>
      </c>
      <c r="L3431" t="s">
        <v>5</v>
      </c>
    </row>
    <row r="3432" spans="1:12" ht="16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>
        <v>73.75</v>
      </c>
      <c r="K3432">
        <v>956.65</v>
      </c>
      <c r="L3432" t="s">
        <v>5</v>
      </c>
    </row>
    <row r="3433" spans="1:12" ht="16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>
        <v>20</v>
      </c>
      <c r="K3433">
        <v>185.4</v>
      </c>
      <c r="L3433" t="s">
        <v>5</v>
      </c>
    </row>
    <row r="3434" spans="1:12" ht="16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>
        <v>116.25</v>
      </c>
      <c r="K3434">
        <v>7862.25</v>
      </c>
      <c r="L3434" t="s">
        <v>5</v>
      </c>
    </row>
    <row r="3435" spans="1:12" ht="16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>
        <v>80.900000000000006</v>
      </c>
      <c r="K3435">
        <v>4557.5</v>
      </c>
      <c r="L3435" t="s">
        <v>5</v>
      </c>
    </row>
    <row r="3436" spans="1:12" ht="16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69.650000000000006</v>
      </c>
      <c r="K3436">
        <v>69.650000000000006</v>
      </c>
      <c r="L3436" t="s">
        <v>4</v>
      </c>
    </row>
    <row r="3437" spans="1:12" ht="16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>
        <v>47.6</v>
      </c>
      <c r="K3437">
        <v>3377.8</v>
      </c>
      <c r="L3437" t="s">
        <v>5</v>
      </c>
    </row>
    <row r="3438" spans="1:12" ht="16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>
        <v>64.650000000000006</v>
      </c>
      <c r="K3438">
        <v>3665.55</v>
      </c>
      <c r="L3438" t="s">
        <v>5</v>
      </c>
    </row>
    <row r="3439" spans="1:12" ht="16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>
        <v>90.35</v>
      </c>
      <c r="K3439">
        <v>2238.5</v>
      </c>
      <c r="L3439" t="s">
        <v>4</v>
      </c>
    </row>
    <row r="3440" spans="1:12" ht="16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>
        <v>20</v>
      </c>
      <c r="K3440">
        <v>20</v>
      </c>
      <c r="L3440" t="s">
        <v>4</v>
      </c>
    </row>
    <row r="3441" spans="1:12" ht="16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>
        <v>75.75</v>
      </c>
      <c r="K3441">
        <v>4264.25</v>
      </c>
      <c r="L3441" t="s">
        <v>5</v>
      </c>
    </row>
    <row r="3442" spans="1:12" ht="16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>
        <v>20.7</v>
      </c>
      <c r="K3442">
        <v>828.85</v>
      </c>
      <c r="L3442" t="s">
        <v>5</v>
      </c>
    </row>
    <row r="3443" spans="1:12" ht="16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>
        <v>92.15</v>
      </c>
      <c r="K3443">
        <v>3875.4</v>
      </c>
      <c r="L3443" t="s">
        <v>5</v>
      </c>
    </row>
    <row r="3444" spans="1:12" ht="16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>
        <v>19.600000000000001</v>
      </c>
      <c r="K3444">
        <v>300.39999999999998</v>
      </c>
      <c r="L3444" t="s">
        <v>5</v>
      </c>
    </row>
    <row r="3445" spans="1:12" ht="16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>
        <v>34.549999999999997</v>
      </c>
      <c r="K3445">
        <v>362.6</v>
      </c>
      <c r="L3445" t="s">
        <v>5</v>
      </c>
    </row>
    <row r="3446" spans="1:12" ht="16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>
        <v>25.25</v>
      </c>
      <c r="K3446">
        <v>555.4</v>
      </c>
      <c r="L3446" t="s">
        <v>5</v>
      </c>
    </row>
    <row r="3447" spans="1:12" ht="16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>
        <v>69.75</v>
      </c>
      <c r="K3447">
        <v>2347.9</v>
      </c>
      <c r="L3447" t="s">
        <v>4</v>
      </c>
    </row>
    <row r="3448" spans="1:12" ht="16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>
        <v>20.45</v>
      </c>
      <c r="K3448">
        <v>790</v>
      </c>
      <c r="L3448" t="s">
        <v>5</v>
      </c>
    </row>
    <row r="3449" spans="1:12" ht="16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>
        <v>101.3</v>
      </c>
      <c r="K3449">
        <v>5779.6</v>
      </c>
      <c r="L3449" t="s">
        <v>5</v>
      </c>
    </row>
    <row r="3450" spans="1:12" ht="16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>
        <v>87.1</v>
      </c>
      <c r="K3450">
        <v>713.6</v>
      </c>
      <c r="L3450" t="s">
        <v>5</v>
      </c>
    </row>
    <row r="3451" spans="1:12" ht="16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>
        <v>71.5</v>
      </c>
      <c r="K3451">
        <v>4576.3</v>
      </c>
      <c r="L3451" t="s">
        <v>5</v>
      </c>
    </row>
    <row r="3452" spans="1:12" ht="16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>
        <v>61.45</v>
      </c>
      <c r="K3452">
        <v>3751.15</v>
      </c>
      <c r="L3452" t="s">
        <v>5</v>
      </c>
    </row>
    <row r="3453" spans="1:12" ht="16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>
        <v>19.8</v>
      </c>
      <c r="K3453">
        <v>19.8</v>
      </c>
      <c r="L3453" t="s">
        <v>4</v>
      </c>
    </row>
    <row r="3454" spans="1:12" ht="16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>
        <v>19.350000000000001</v>
      </c>
      <c r="K3454">
        <v>1033</v>
      </c>
      <c r="L3454" t="s">
        <v>5</v>
      </c>
    </row>
    <row r="3455" spans="1:12" ht="16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>
        <v>19.95</v>
      </c>
      <c r="K3455">
        <v>214.75</v>
      </c>
      <c r="L3455" t="s">
        <v>4</v>
      </c>
    </row>
    <row r="3456" spans="1:12" ht="16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>
        <v>25.45</v>
      </c>
      <c r="K3456">
        <v>809.25</v>
      </c>
      <c r="L3456" t="s">
        <v>5</v>
      </c>
    </row>
    <row r="3457" spans="1:12" ht="16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>
        <v>20.149999999999999</v>
      </c>
      <c r="K3457">
        <v>20.149999999999999</v>
      </c>
      <c r="L3457" t="s">
        <v>4</v>
      </c>
    </row>
    <row r="3458" spans="1:12" ht="16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>
        <v>80.2</v>
      </c>
      <c r="K3458">
        <v>5714.2</v>
      </c>
      <c r="L3458" t="s">
        <v>5</v>
      </c>
    </row>
    <row r="3459" spans="1:12" ht="16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>
        <v>98.65</v>
      </c>
      <c r="K3459">
        <v>2862.75</v>
      </c>
      <c r="L3459" t="s">
        <v>4</v>
      </c>
    </row>
    <row r="3460" spans="1:12" ht="16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>
        <v>70.900000000000006</v>
      </c>
      <c r="K3460">
        <v>1964.6</v>
      </c>
      <c r="L3460" t="s">
        <v>5</v>
      </c>
    </row>
    <row r="3461" spans="1:12" ht="16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>
        <v>19.350000000000001</v>
      </c>
      <c r="K3461">
        <v>126.05</v>
      </c>
      <c r="L3461" t="s">
        <v>4</v>
      </c>
    </row>
    <row r="3462" spans="1:12" ht="16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>
        <v>41.6</v>
      </c>
      <c r="K3462">
        <v>470.6</v>
      </c>
      <c r="L3462" t="s">
        <v>4</v>
      </c>
    </row>
    <row r="3463" spans="1:12" ht="16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>
        <v>70.7</v>
      </c>
      <c r="K3463">
        <v>3770</v>
      </c>
      <c r="L3463" t="s">
        <v>5</v>
      </c>
    </row>
    <row r="3464" spans="1:12" ht="16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>
        <v>89.85</v>
      </c>
      <c r="K3464">
        <v>4287.2</v>
      </c>
      <c r="L3464" t="s">
        <v>5</v>
      </c>
    </row>
    <row r="3465" spans="1:12" ht="16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>
        <v>109.7</v>
      </c>
      <c r="K3465">
        <v>7898.45</v>
      </c>
      <c r="L3465" t="s">
        <v>5</v>
      </c>
    </row>
    <row r="3466" spans="1:12" ht="16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>
        <v>79.349999999999994</v>
      </c>
      <c r="K3466">
        <v>661.25</v>
      </c>
      <c r="L3466" t="s">
        <v>4</v>
      </c>
    </row>
    <row r="3467" spans="1:12" ht="16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>
        <v>94.6</v>
      </c>
      <c r="K3467">
        <v>94.6</v>
      </c>
      <c r="L3467" t="s">
        <v>4</v>
      </c>
    </row>
    <row r="3468" spans="1:12" ht="16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>
        <v>86.55</v>
      </c>
      <c r="K3468">
        <v>2697.4</v>
      </c>
      <c r="L3468" t="s">
        <v>4</v>
      </c>
    </row>
    <row r="3469" spans="1:12" ht="16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>
        <v>84.6</v>
      </c>
      <c r="K3469">
        <v>84.6</v>
      </c>
      <c r="L3469" t="s">
        <v>5</v>
      </c>
    </row>
    <row r="3470" spans="1:12" ht="16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>
        <v>104.55</v>
      </c>
      <c r="K3470">
        <v>5794.65</v>
      </c>
      <c r="L3470" t="s">
        <v>4</v>
      </c>
    </row>
    <row r="3471" spans="1:12" ht="16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>
        <v>68.95</v>
      </c>
      <c r="K3471">
        <v>4858.7</v>
      </c>
      <c r="L3471" t="s">
        <v>5</v>
      </c>
    </row>
    <row r="3472" spans="1:12" ht="16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>
        <v>90.45</v>
      </c>
      <c r="K3472">
        <v>5044.8</v>
      </c>
      <c r="L3472" t="s">
        <v>5</v>
      </c>
    </row>
    <row r="3473" spans="1:12" ht="16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>
        <v>53.4</v>
      </c>
      <c r="K3473">
        <v>188.7</v>
      </c>
      <c r="L3473" t="s">
        <v>4</v>
      </c>
    </row>
    <row r="3474" spans="1:12" ht="16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>
        <v>84.5</v>
      </c>
      <c r="K3474">
        <v>453.75</v>
      </c>
      <c r="L3474" t="s">
        <v>4</v>
      </c>
    </row>
    <row r="3475" spans="1:12" ht="16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>
        <v>69.650000000000006</v>
      </c>
      <c r="K3475">
        <v>220.1</v>
      </c>
      <c r="L3475" t="s">
        <v>4</v>
      </c>
    </row>
    <row r="3476" spans="1:12" ht="16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>
        <v>73.5</v>
      </c>
      <c r="K3476">
        <v>1905.7</v>
      </c>
      <c r="L3476" t="s">
        <v>5</v>
      </c>
    </row>
    <row r="3477" spans="1:12" ht="16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>
        <v>65.8</v>
      </c>
      <c r="K3477">
        <v>1679.65</v>
      </c>
      <c r="L3477" t="s">
        <v>5</v>
      </c>
    </row>
    <row r="3478" spans="1:12" ht="16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>
        <v>58.6</v>
      </c>
      <c r="K3478">
        <v>939.7</v>
      </c>
      <c r="L3478" t="s">
        <v>4</v>
      </c>
    </row>
    <row r="3479" spans="1:12" ht="16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>
        <v>49.2</v>
      </c>
      <c r="K3479">
        <v>1498.55</v>
      </c>
      <c r="L3479" t="s">
        <v>5</v>
      </c>
    </row>
    <row r="3480" spans="1:12" ht="16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>
        <v>91.45</v>
      </c>
      <c r="K3480">
        <v>171.45</v>
      </c>
      <c r="L3480" t="s">
        <v>5</v>
      </c>
    </row>
    <row r="3481" spans="1:12" ht="16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>
        <v>53.55</v>
      </c>
      <c r="K3481">
        <v>53.55</v>
      </c>
      <c r="L3481" t="s">
        <v>4</v>
      </c>
    </row>
    <row r="3482" spans="1:12" ht="16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>
        <v>56.25</v>
      </c>
      <c r="K3482">
        <v>969.85</v>
      </c>
      <c r="L3482" t="s">
        <v>5</v>
      </c>
    </row>
    <row r="3483" spans="1:12" ht="16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>
        <v>95.5</v>
      </c>
      <c r="K3483">
        <v>181.65</v>
      </c>
      <c r="L3483" t="s">
        <v>5</v>
      </c>
    </row>
    <row r="3484" spans="1:12" ht="16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>
        <v>71.95</v>
      </c>
      <c r="K3484">
        <v>923.85</v>
      </c>
      <c r="L3484" t="s">
        <v>5</v>
      </c>
    </row>
    <row r="3485" spans="1:12" ht="16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>
        <v>19.100000000000001</v>
      </c>
      <c r="K3485">
        <v>780.1</v>
      </c>
      <c r="L3485" t="s">
        <v>5</v>
      </c>
    </row>
    <row r="3486" spans="1:12" ht="16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>
        <v>20.65</v>
      </c>
      <c r="K3486">
        <v>330.6</v>
      </c>
      <c r="L3486" t="s">
        <v>5</v>
      </c>
    </row>
    <row r="3487" spans="1:12" ht="16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>
        <v>19.899999999999999</v>
      </c>
      <c r="K3487">
        <v>199.45</v>
      </c>
      <c r="L3487" t="s">
        <v>5</v>
      </c>
    </row>
    <row r="3488" spans="1:12" ht="16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>
        <v>99.9</v>
      </c>
      <c r="K3488">
        <v>6241.35</v>
      </c>
      <c r="L3488" t="s">
        <v>5</v>
      </c>
    </row>
    <row r="3489" spans="1:12" ht="16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>
        <v>59.45</v>
      </c>
      <c r="K3489">
        <v>1611.65</v>
      </c>
      <c r="L3489" t="s">
        <v>5</v>
      </c>
    </row>
    <row r="3490" spans="1:12" ht="16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>
        <v>37.700000000000003</v>
      </c>
      <c r="K3490">
        <v>2288.6999999999998</v>
      </c>
      <c r="L3490" t="s">
        <v>5</v>
      </c>
    </row>
    <row r="3491" spans="1:12" ht="16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>
        <v>66.150000000000006</v>
      </c>
      <c r="K3491">
        <v>4392.5</v>
      </c>
      <c r="L3491" t="s">
        <v>5</v>
      </c>
    </row>
    <row r="3492" spans="1:12" ht="16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>
        <v>59.55</v>
      </c>
      <c r="K3492">
        <v>1646.45</v>
      </c>
      <c r="L3492" t="s">
        <v>5</v>
      </c>
    </row>
    <row r="3493" spans="1:12" ht="16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>
        <v>19.25</v>
      </c>
      <c r="K3493">
        <v>180.3</v>
      </c>
      <c r="L3493" t="s">
        <v>4</v>
      </c>
    </row>
    <row r="3494" spans="1:12" ht="16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>
        <v>97.7</v>
      </c>
      <c r="K3494">
        <v>3410</v>
      </c>
      <c r="L3494" t="s">
        <v>5</v>
      </c>
    </row>
    <row r="3495" spans="1:12" ht="16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>
        <v>74.900000000000006</v>
      </c>
      <c r="K3495">
        <v>2659.45</v>
      </c>
      <c r="L3495" t="s">
        <v>5</v>
      </c>
    </row>
    <row r="3496" spans="1:12" ht="16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>
        <v>49.2</v>
      </c>
      <c r="K3496">
        <v>1701.65</v>
      </c>
      <c r="L3496" t="s">
        <v>5</v>
      </c>
    </row>
    <row r="3497" spans="1:12" ht="16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>
        <v>26.25</v>
      </c>
      <c r="K3497">
        <v>605.9</v>
      </c>
      <c r="L3497" t="s">
        <v>5</v>
      </c>
    </row>
    <row r="3498" spans="1:12" ht="16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>
        <v>88.95</v>
      </c>
      <c r="K3498">
        <v>355.2</v>
      </c>
      <c r="L3498" t="s">
        <v>4</v>
      </c>
    </row>
    <row r="3499" spans="1:12" ht="16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>
        <v>85.95</v>
      </c>
      <c r="K3499">
        <v>381.3</v>
      </c>
      <c r="L3499" t="s">
        <v>4</v>
      </c>
    </row>
    <row r="3500" spans="1:12" ht="16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>
        <v>20</v>
      </c>
      <c r="K3500">
        <v>817.95</v>
      </c>
      <c r="L3500" t="s">
        <v>5</v>
      </c>
    </row>
    <row r="3501" spans="1:12" ht="16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>
        <v>20.350000000000001</v>
      </c>
      <c r="K3501">
        <v>1458.1</v>
      </c>
      <c r="L3501" t="s">
        <v>5</v>
      </c>
    </row>
    <row r="3502" spans="1:12" ht="16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>
        <v>65.599999999999994</v>
      </c>
      <c r="K3502">
        <v>1010</v>
      </c>
      <c r="L3502" t="s">
        <v>5</v>
      </c>
    </row>
    <row r="3503" spans="1:12" ht="16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>
        <v>64.400000000000006</v>
      </c>
      <c r="K3503">
        <v>195.65</v>
      </c>
      <c r="L3503" t="s">
        <v>5</v>
      </c>
    </row>
    <row r="3504" spans="1:12" ht="16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>
        <v>48.7</v>
      </c>
      <c r="K3504">
        <v>340.25</v>
      </c>
      <c r="L3504" t="s">
        <v>4</v>
      </c>
    </row>
    <row r="3505" spans="1:12" ht="16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>
        <v>101.4</v>
      </c>
      <c r="K3505">
        <v>3496.3</v>
      </c>
      <c r="L3505" t="s">
        <v>4</v>
      </c>
    </row>
    <row r="3506" spans="1:12" ht="16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>
        <v>44.6</v>
      </c>
      <c r="K3506">
        <v>80.55</v>
      </c>
      <c r="L3506" t="s">
        <v>4</v>
      </c>
    </row>
    <row r="3507" spans="1:12" ht="16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>
        <v>19.850000000000001</v>
      </c>
      <c r="K3507">
        <v>535.04999999999995</v>
      </c>
      <c r="L3507" t="s">
        <v>5</v>
      </c>
    </row>
    <row r="3508" spans="1:12" ht="16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>
        <v>63.7</v>
      </c>
      <c r="K3508">
        <v>4464.8</v>
      </c>
      <c r="L3508" t="s">
        <v>5</v>
      </c>
    </row>
    <row r="3509" spans="1:12" ht="16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>
        <v>94.55</v>
      </c>
      <c r="K3509">
        <v>2724.6</v>
      </c>
      <c r="L3509" t="s">
        <v>4</v>
      </c>
    </row>
    <row r="3510" spans="1:12" ht="16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>
        <v>84.4</v>
      </c>
      <c r="K3510">
        <v>5969.3</v>
      </c>
      <c r="L3510" t="s">
        <v>5</v>
      </c>
    </row>
    <row r="3511" spans="1:12" ht="16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>
        <v>74.650000000000006</v>
      </c>
      <c r="K3511">
        <v>2308.6</v>
      </c>
      <c r="L3511" t="s">
        <v>5</v>
      </c>
    </row>
    <row r="3512" spans="1:12" ht="16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>
        <v>34.299999999999997</v>
      </c>
      <c r="K3512">
        <v>577.15</v>
      </c>
      <c r="L3512" t="s">
        <v>5</v>
      </c>
    </row>
    <row r="3513" spans="1:12" ht="16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>
        <v>24.15</v>
      </c>
      <c r="K3513">
        <v>1402.25</v>
      </c>
      <c r="L3513" t="s">
        <v>5</v>
      </c>
    </row>
    <row r="3514" spans="1:12" ht="16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>
        <v>20.85</v>
      </c>
      <c r="K3514">
        <v>720.05</v>
      </c>
      <c r="L3514" t="s">
        <v>5</v>
      </c>
    </row>
    <row r="3515" spans="1:12" ht="16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>
        <v>65.2</v>
      </c>
      <c r="K3515">
        <v>3687.85</v>
      </c>
      <c r="L3515" t="s">
        <v>5</v>
      </c>
    </row>
    <row r="3516" spans="1:12" ht="16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>
        <v>69.599999999999994</v>
      </c>
      <c r="K3516">
        <v>207.4</v>
      </c>
      <c r="L3516" t="s">
        <v>5</v>
      </c>
    </row>
    <row r="3517" spans="1:12" ht="16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>
        <v>102.7</v>
      </c>
      <c r="K3517">
        <v>5138.1000000000004</v>
      </c>
      <c r="L3517" t="s">
        <v>5</v>
      </c>
    </row>
    <row r="3518" spans="1:12" ht="16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>
        <v>20</v>
      </c>
      <c r="K3518">
        <v>40.9</v>
      </c>
      <c r="L3518" t="s">
        <v>5</v>
      </c>
    </row>
    <row r="3519" spans="1:12" ht="16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>
        <v>25.1</v>
      </c>
      <c r="K3519">
        <v>382.8</v>
      </c>
      <c r="L3519" t="s">
        <v>5</v>
      </c>
    </row>
    <row r="3520" spans="1:12" ht="16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>
        <v>75.349999999999994</v>
      </c>
      <c r="K3520">
        <v>75.349999999999994</v>
      </c>
      <c r="L3520" t="s">
        <v>4</v>
      </c>
    </row>
    <row r="3521" spans="1:12" ht="16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>
        <v>95.9</v>
      </c>
      <c r="K3521">
        <v>6503.2</v>
      </c>
      <c r="L3521" t="s">
        <v>5</v>
      </c>
    </row>
    <row r="3522" spans="1:12" ht="16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>
        <v>20.75</v>
      </c>
      <c r="K3522">
        <v>1118.8</v>
      </c>
      <c r="L3522" t="s">
        <v>5</v>
      </c>
    </row>
    <row r="3523" spans="1:12" ht="16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>
        <v>55.3</v>
      </c>
      <c r="K3523">
        <v>3983.6</v>
      </c>
      <c r="L3523" t="s">
        <v>5</v>
      </c>
    </row>
    <row r="3524" spans="1:12" ht="16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>
        <v>84.3</v>
      </c>
      <c r="K3524">
        <v>2281.6</v>
      </c>
      <c r="L3524" t="s">
        <v>5</v>
      </c>
    </row>
    <row r="3525" spans="1:12" ht="16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>
        <v>76.099999999999994</v>
      </c>
      <c r="K3525">
        <v>1054.8</v>
      </c>
      <c r="L3525" t="s">
        <v>5</v>
      </c>
    </row>
    <row r="3526" spans="1:12" ht="16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>
        <v>100.45</v>
      </c>
      <c r="K3526">
        <v>3096.9</v>
      </c>
      <c r="L3526" t="s">
        <v>5</v>
      </c>
    </row>
    <row r="3527" spans="1:12" ht="16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>
        <v>29.45</v>
      </c>
      <c r="K3527">
        <v>1983.15</v>
      </c>
      <c r="L3527" t="s">
        <v>5</v>
      </c>
    </row>
    <row r="3528" spans="1:12" ht="16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>
        <v>93.85</v>
      </c>
      <c r="K3528">
        <v>4733.1000000000004</v>
      </c>
      <c r="L3528" t="s">
        <v>5</v>
      </c>
    </row>
    <row r="3529" spans="1:12" ht="16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>
        <v>20.350000000000001</v>
      </c>
      <c r="K3529">
        <v>335.95</v>
      </c>
      <c r="L3529" t="s">
        <v>5</v>
      </c>
    </row>
    <row r="3530" spans="1:12" ht="16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>
        <v>84.2</v>
      </c>
      <c r="K3530">
        <v>5956.85</v>
      </c>
      <c r="L3530" t="s">
        <v>5</v>
      </c>
    </row>
    <row r="3531" spans="1:12" ht="16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>
        <v>20.7</v>
      </c>
      <c r="K3531">
        <v>762.45</v>
      </c>
      <c r="L3531" t="s">
        <v>5</v>
      </c>
    </row>
    <row r="3532" spans="1:12" ht="16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>
        <v>54.2</v>
      </c>
      <c r="K3532">
        <v>3623.95</v>
      </c>
      <c r="L3532" t="s">
        <v>5</v>
      </c>
    </row>
    <row r="3533" spans="1:12" ht="16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>
        <v>54.35</v>
      </c>
      <c r="K3533">
        <v>1647</v>
      </c>
      <c r="L3533" t="s">
        <v>5</v>
      </c>
    </row>
    <row r="3534" spans="1:12" ht="16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>
        <v>109.65</v>
      </c>
      <c r="K3534">
        <v>5551.15</v>
      </c>
      <c r="L3534" t="s">
        <v>4</v>
      </c>
    </row>
    <row r="3535" spans="1:12" ht="16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>
        <v>19.95</v>
      </c>
      <c r="K3535">
        <v>243.65</v>
      </c>
      <c r="L3535" t="s">
        <v>5</v>
      </c>
    </row>
    <row r="3536" spans="1:12" ht="16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>
        <v>96.1</v>
      </c>
      <c r="K3536">
        <v>4391.45</v>
      </c>
      <c r="L3536" t="s">
        <v>5</v>
      </c>
    </row>
    <row r="3537" spans="1:12" ht="16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>
        <v>29.5</v>
      </c>
      <c r="K3537">
        <v>255.25</v>
      </c>
      <c r="L3537" t="s">
        <v>4</v>
      </c>
    </row>
    <row r="3538" spans="1:12" ht="16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>
        <v>84.25</v>
      </c>
      <c r="K3538">
        <v>1968.1</v>
      </c>
      <c r="L3538" t="s">
        <v>5</v>
      </c>
    </row>
    <row r="3539" spans="1:12" ht="16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>
        <v>19.399999999999999</v>
      </c>
      <c r="K3539">
        <v>1061.5999999999999</v>
      </c>
      <c r="L3539" t="s">
        <v>5</v>
      </c>
    </row>
    <row r="3540" spans="1:12" ht="16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>
        <v>85.6</v>
      </c>
      <c r="K3540">
        <v>4902.8</v>
      </c>
      <c r="L3540" t="s">
        <v>5</v>
      </c>
    </row>
    <row r="3541" spans="1:12" ht="16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>
        <v>24.5</v>
      </c>
      <c r="K3541">
        <v>270.14999999999998</v>
      </c>
      <c r="L3541" t="s">
        <v>5</v>
      </c>
    </row>
    <row r="3542" spans="1:12" ht="16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>
        <v>66.3</v>
      </c>
      <c r="K3542">
        <v>1923.5</v>
      </c>
      <c r="L3542" t="s">
        <v>5</v>
      </c>
    </row>
    <row r="3543" spans="1:12" ht="16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>
        <v>84.85</v>
      </c>
      <c r="K3543">
        <v>3645.6</v>
      </c>
      <c r="L3543" t="s">
        <v>5</v>
      </c>
    </row>
    <row r="3544" spans="1:12" ht="16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>
        <v>82.45</v>
      </c>
      <c r="K3544">
        <v>4350.1000000000004</v>
      </c>
      <c r="L3544" t="s">
        <v>4</v>
      </c>
    </row>
    <row r="3545" spans="1:12" ht="16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>
        <v>75.849999999999994</v>
      </c>
      <c r="K3545">
        <v>647.5</v>
      </c>
      <c r="L3545" t="s">
        <v>5</v>
      </c>
    </row>
    <row r="3546" spans="1:12" ht="16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>
        <v>81.3</v>
      </c>
      <c r="K3546">
        <v>2272.8000000000002</v>
      </c>
      <c r="L3546" t="s">
        <v>5</v>
      </c>
    </row>
    <row r="3547" spans="1:12" ht="16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>
        <v>18.899999999999999</v>
      </c>
      <c r="K3547">
        <v>347.65</v>
      </c>
      <c r="L3547" t="s">
        <v>5</v>
      </c>
    </row>
    <row r="3548" spans="1:12" ht="16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69.349999999999994</v>
      </c>
      <c r="K3548">
        <v>451.1</v>
      </c>
      <c r="L3548" t="s">
        <v>4</v>
      </c>
    </row>
    <row r="3549" spans="1:12" ht="16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>
        <v>44.75</v>
      </c>
      <c r="K3549">
        <v>270.95</v>
      </c>
      <c r="L3549" t="s">
        <v>4</v>
      </c>
    </row>
    <row r="3550" spans="1:12" ht="16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>
        <v>110.05</v>
      </c>
      <c r="K3550">
        <v>5686.4</v>
      </c>
      <c r="L3550" t="s">
        <v>5</v>
      </c>
    </row>
    <row r="3551" spans="1:12" ht="16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>
        <v>70.7</v>
      </c>
      <c r="K3551">
        <v>140.69999999999999</v>
      </c>
      <c r="L3551" t="s">
        <v>4</v>
      </c>
    </row>
    <row r="3552" spans="1:12" ht="16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>
        <v>20.05</v>
      </c>
      <c r="K3552">
        <v>20.05</v>
      </c>
      <c r="L3552" t="s">
        <v>4</v>
      </c>
    </row>
    <row r="3553" spans="1:12" ht="16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>
        <v>70.7</v>
      </c>
      <c r="K3553">
        <v>70.7</v>
      </c>
      <c r="L3553" t="s">
        <v>5</v>
      </c>
    </row>
    <row r="3554" spans="1:12" ht="16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>
        <v>84.1</v>
      </c>
      <c r="K3554">
        <v>3187.65</v>
      </c>
      <c r="L3554" t="s">
        <v>5</v>
      </c>
    </row>
    <row r="3555" spans="1:12" ht="16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>
        <v>75.900000000000006</v>
      </c>
      <c r="K3555">
        <v>866.4</v>
      </c>
      <c r="L3555" t="s">
        <v>5</v>
      </c>
    </row>
    <row r="3556" spans="1:12" ht="16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>
        <v>106.8</v>
      </c>
      <c r="K3556">
        <v>5914.4</v>
      </c>
      <c r="L3556" t="s">
        <v>5</v>
      </c>
    </row>
    <row r="3557" spans="1:12" ht="16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>
        <v>113.65</v>
      </c>
      <c r="K3557">
        <v>8182.75</v>
      </c>
      <c r="L3557" t="s">
        <v>5</v>
      </c>
    </row>
    <row r="3558" spans="1:12" ht="16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>
        <v>20.2</v>
      </c>
      <c r="K3558">
        <v>273.25</v>
      </c>
      <c r="L3558" t="s">
        <v>5</v>
      </c>
    </row>
    <row r="3559" spans="1:12" ht="16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5.55</v>
      </c>
      <c r="K3559">
        <v>75.55</v>
      </c>
      <c r="L3559" t="s">
        <v>5</v>
      </c>
    </row>
    <row r="3560" spans="1:12" ht="16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>
        <v>69.2</v>
      </c>
      <c r="K3560">
        <v>477.55</v>
      </c>
      <c r="L3560" t="s">
        <v>5</v>
      </c>
    </row>
    <row r="3561" spans="1:12" ht="16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>
        <v>25.5</v>
      </c>
      <c r="K3561">
        <v>1281.25</v>
      </c>
      <c r="L3561" t="s">
        <v>5</v>
      </c>
    </row>
    <row r="3562" spans="1:12" ht="16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>
        <v>45</v>
      </c>
      <c r="K3562">
        <v>1228.6500000000001</v>
      </c>
      <c r="L3562" t="s">
        <v>5</v>
      </c>
    </row>
    <row r="3563" spans="1:12" ht="16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>
        <v>50.15</v>
      </c>
      <c r="K3563">
        <v>50.15</v>
      </c>
      <c r="L3563" t="s">
        <v>4</v>
      </c>
    </row>
    <row r="3564" spans="1:12" ht="16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>
        <v>20.6</v>
      </c>
      <c r="K3564">
        <v>20.6</v>
      </c>
      <c r="L3564" t="s">
        <v>4</v>
      </c>
    </row>
    <row r="3565" spans="1:12" ht="16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>
        <v>75</v>
      </c>
      <c r="K3565">
        <v>1908.35</v>
      </c>
      <c r="L3565" t="s">
        <v>5</v>
      </c>
    </row>
    <row r="3566" spans="1:12" ht="16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>
        <v>105.35</v>
      </c>
      <c r="K3566">
        <v>323.25</v>
      </c>
      <c r="L3566" t="s">
        <v>4</v>
      </c>
    </row>
    <row r="3567" spans="1:12" ht="16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>
        <v>75.349999999999994</v>
      </c>
      <c r="K3567">
        <v>75.349999999999994</v>
      </c>
      <c r="L3567" t="s">
        <v>4</v>
      </c>
    </row>
    <row r="3568" spans="1:12" ht="16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>
        <v>106.7</v>
      </c>
      <c r="K3568">
        <v>7009.5</v>
      </c>
      <c r="L3568" t="s">
        <v>5</v>
      </c>
    </row>
    <row r="3569" spans="1:12" ht="16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>
        <v>105.05</v>
      </c>
      <c r="K3569">
        <v>6914.95</v>
      </c>
      <c r="L3569" t="s">
        <v>5</v>
      </c>
    </row>
    <row r="3570" spans="1:12" ht="16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>
        <v>106</v>
      </c>
      <c r="K3570">
        <v>4532.3</v>
      </c>
      <c r="L3570" t="s">
        <v>5</v>
      </c>
    </row>
    <row r="3571" spans="1:12" ht="16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>
        <v>50.75</v>
      </c>
      <c r="K3571">
        <v>2011.4</v>
      </c>
      <c r="L3571" t="s">
        <v>4</v>
      </c>
    </row>
    <row r="3572" spans="1:12" ht="16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>
        <v>20.350000000000001</v>
      </c>
      <c r="K3572">
        <v>191.1</v>
      </c>
      <c r="L3572" t="s">
        <v>5</v>
      </c>
    </row>
    <row r="3573" spans="1:12" ht="16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>
        <v>83.55</v>
      </c>
      <c r="K3573">
        <v>2570.1999999999998</v>
      </c>
      <c r="L3573" t="s">
        <v>5</v>
      </c>
    </row>
    <row r="3574" spans="1:12" ht="16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>
        <v>61.4</v>
      </c>
      <c r="K3574">
        <v>1864.65</v>
      </c>
      <c r="L3574" t="s">
        <v>5</v>
      </c>
    </row>
    <row r="3575" spans="1:12" ht="16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>
        <v>53.65</v>
      </c>
      <c r="K3575">
        <v>1355.45</v>
      </c>
      <c r="L3575" t="s">
        <v>5</v>
      </c>
    </row>
    <row r="3576" spans="1:12" ht="16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>
        <v>19.75</v>
      </c>
      <c r="K3576">
        <v>265.75</v>
      </c>
      <c r="L3576" t="s">
        <v>5</v>
      </c>
    </row>
    <row r="3577" spans="1:12" ht="16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>
        <v>19.899999999999999</v>
      </c>
      <c r="K3577">
        <v>45.75</v>
      </c>
      <c r="L3577" t="s">
        <v>5</v>
      </c>
    </row>
    <row r="3578" spans="1:12" ht="16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>
        <v>20.25</v>
      </c>
      <c r="K3578">
        <v>36.799999999999997</v>
      </c>
      <c r="L3578" t="s">
        <v>5</v>
      </c>
    </row>
    <row r="3579" spans="1:12" ht="16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>
        <v>54.2</v>
      </c>
      <c r="K3579">
        <v>3838.2</v>
      </c>
      <c r="L3579" t="s">
        <v>5</v>
      </c>
    </row>
    <row r="3580" spans="1:12" ht="16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>
        <v>108.45</v>
      </c>
      <c r="K3580">
        <v>7076.35</v>
      </c>
      <c r="L3580" t="s">
        <v>5</v>
      </c>
    </row>
    <row r="3581" spans="1:12" ht="16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>
        <v>50.3</v>
      </c>
      <c r="K3581">
        <v>217.1</v>
      </c>
      <c r="L3581" t="s">
        <v>5</v>
      </c>
    </row>
    <row r="3582" spans="1:12" ht="16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>
        <v>80.05</v>
      </c>
      <c r="K3582">
        <v>4042.2</v>
      </c>
      <c r="L3582" t="s">
        <v>5</v>
      </c>
    </row>
    <row r="3583" spans="1:12" ht="16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>
        <v>50.8</v>
      </c>
      <c r="K3583">
        <v>3027.4</v>
      </c>
      <c r="L3583" t="s">
        <v>4</v>
      </c>
    </row>
    <row r="3584" spans="1:12" ht="16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>
        <v>104.65</v>
      </c>
      <c r="K3584">
        <v>6889.8</v>
      </c>
      <c r="L3584" t="s">
        <v>5</v>
      </c>
    </row>
    <row r="3585" spans="1:12" ht="16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>
        <v>24.45</v>
      </c>
      <c r="K3585">
        <v>1493.1</v>
      </c>
      <c r="L3585" t="s">
        <v>5</v>
      </c>
    </row>
    <row r="3586" spans="1:12" ht="16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>
        <v>83.4</v>
      </c>
      <c r="K3586">
        <v>4149.45</v>
      </c>
      <c r="L3586" t="s">
        <v>5</v>
      </c>
    </row>
    <row r="3587" spans="1:12" ht="16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>
        <v>45.3</v>
      </c>
      <c r="K3587">
        <v>45.3</v>
      </c>
      <c r="L3587" t="s">
        <v>4</v>
      </c>
    </row>
    <row r="3588" spans="1:12" ht="16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>
        <v>64.900000000000006</v>
      </c>
      <c r="K3588">
        <v>685.55</v>
      </c>
      <c r="L3588" t="s">
        <v>5</v>
      </c>
    </row>
    <row r="3589" spans="1:12" ht="16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>
        <v>55.35</v>
      </c>
      <c r="K3589">
        <v>920.5</v>
      </c>
      <c r="L3589" t="s">
        <v>5</v>
      </c>
    </row>
    <row r="3590" spans="1:12" ht="16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>
        <v>39.049999999999997</v>
      </c>
      <c r="K3590">
        <v>669.85</v>
      </c>
      <c r="L3590" t="s">
        <v>4</v>
      </c>
    </row>
    <row r="3591" spans="1:12" ht="16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>
        <v>20.65</v>
      </c>
      <c r="K3591">
        <v>20.65</v>
      </c>
      <c r="L3591" t="s">
        <v>5</v>
      </c>
    </row>
    <row r="3592" spans="1:12" ht="16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>
        <v>109.45</v>
      </c>
      <c r="K3592">
        <v>6144.55</v>
      </c>
      <c r="L3592" t="s">
        <v>4</v>
      </c>
    </row>
    <row r="3593" spans="1:12" ht="16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>
        <v>100.05</v>
      </c>
      <c r="K3593">
        <v>6034.85</v>
      </c>
      <c r="L3593" t="s">
        <v>5</v>
      </c>
    </row>
    <row r="3594" spans="1:12" ht="16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>
        <v>91.15</v>
      </c>
      <c r="K3594">
        <v>168.5</v>
      </c>
      <c r="L3594" t="s">
        <v>5</v>
      </c>
    </row>
    <row r="3595" spans="1:12" ht="16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>
        <v>56.35</v>
      </c>
      <c r="K3595">
        <v>1381.2</v>
      </c>
      <c r="L3595" t="s">
        <v>5</v>
      </c>
    </row>
    <row r="3596" spans="1:12" ht="16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>
        <v>19.649999999999999</v>
      </c>
      <c r="K3596">
        <v>921.55</v>
      </c>
      <c r="L3596" t="s">
        <v>5</v>
      </c>
    </row>
    <row r="3597" spans="1:12" ht="16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>
        <v>91.5</v>
      </c>
      <c r="K3597">
        <v>242.95</v>
      </c>
      <c r="L3597" t="s">
        <v>4</v>
      </c>
    </row>
    <row r="3598" spans="1:12" ht="16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>
        <v>56.8</v>
      </c>
      <c r="K3598">
        <v>3112.05</v>
      </c>
      <c r="L3598" t="s">
        <v>5</v>
      </c>
    </row>
    <row r="3599" spans="1:12" ht="16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>
        <v>110.75</v>
      </c>
      <c r="K3599">
        <v>4687.8999999999996</v>
      </c>
      <c r="L3599" t="s">
        <v>4</v>
      </c>
    </row>
    <row r="3600" spans="1:12" ht="16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>
        <v>45.95</v>
      </c>
      <c r="K3600">
        <v>45.95</v>
      </c>
      <c r="L3600" t="s">
        <v>4</v>
      </c>
    </row>
    <row r="3601" spans="1:12" ht="16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>
        <v>73.5</v>
      </c>
      <c r="K3601">
        <v>791.75</v>
      </c>
      <c r="L3601" t="s">
        <v>4</v>
      </c>
    </row>
    <row r="3602" spans="1:12" ht="16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>
        <v>53.6</v>
      </c>
      <c r="K3602">
        <v>3237.05</v>
      </c>
      <c r="L3602" t="s">
        <v>5</v>
      </c>
    </row>
    <row r="3603" spans="1:12" ht="16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>
        <v>67.2</v>
      </c>
      <c r="K3603">
        <v>4671.7</v>
      </c>
      <c r="L3603" t="s">
        <v>5</v>
      </c>
    </row>
    <row r="3604" spans="1:12" ht="16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>
        <v>25.6</v>
      </c>
      <c r="K3604">
        <v>1673.4</v>
      </c>
      <c r="L3604" t="s">
        <v>5</v>
      </c>
    </row>
    <row r="3605" spans="1:12" ht="16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>
        <v>84.3</v>
      </c>
      <c r="K3605">
        <v>2357.75</v>
      </c>
      <c r="L3605" t="s">
        <v>5</v>
      </c>
    </row>
    <row r="3606" spans="1:12" ht="16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>
        <v>89.9</v>
      </c>
      <c r="K3606">
        <v>6342.7</v>
      </c>
      <c r="L3606" t="s">
        <v>5</v>
      </c>
    </row>
    <row r="3607" spans="1:12" ht="16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>
        <v>105.1</v>
      </c>
      <c r="K3607">
        <v>5083.55</v>
      </c>
      <c r="L3607" t="s">
        <v>5</v>
      </c>
    </row>
    <row r="3608" spans="1:12" ht="16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>
        <v>95</v>
      </c>
      <c r="K3608">
        <v>3440.25</v>
      </c>
      <c r="L3608" t="s">
        <v>5</v>
      </c>
    </row>
    <row r="3609" spans="1:12" ht="16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70.099999999999994</v>
      </c>
      <c r="K3609">
        <v>141.65</v>
      </c>
      <c r="L3609" t="s">
        <v>5</v>
      </c>
    </row>
    <row r="3610" spans="1:12" ht="16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>
        <v>75.7</v>
      </c>
      <c r="K3610">
        <v>3876.2</v>
      </c>
      <c r="L3610" t="s">
        <v>5</v>
      </c>
    </row>
    <row r="3611" spans="1:12" ht="16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>
        <v>75.3</v>
      </c>
      <c r="K3611">
        <v>244.1</v>
      </c>
      <c r="L3611" t="s">
        <v>5</v>
      </c>
    </row>
    <row r="3612" spans="1:12" ht="16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>
        <v>20.45</v>
      </c>
      <c r="K3612">
        <v>638.54999999999995</v>
      </c>
      <c r="L3612" t="s">
        <v>5</v>
      </c>
    </row>
    <row r="3613" spans="1:12" ht="16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>
        <v>40.6</v>
      </c>
      <c r="K3613">
        <v>2588.9499999999998</v>
      </c>
      <c r="L3613" t="s">
        <v>5</v>
      </c>
    </row>
    <row r="3614" spans="1:12" ht="16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>
        <v>46</v>
      </c>
      <c r="K3614">
        <v>2424.0500000000002</v>
      </c>
      <c r="L3614" t="s">
        <v>5</v>
      </c>
    </row>
    <row r="3615" spans="1:12" ht="16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>
        <v>65.2</v>
      </c>
      <c r="K3615">
        <v>3512.15</v>
      </c>
      <c r="L3615" t="s">
        <v>5</v>
      </c>
    </row>
    <row r="3616" spans="1:12" ht="16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>
        <v>86.45</v>
      </c>
      <c r="K3616">
        <v>3574.5</v>
      </c>
      <c r="L3616" t="s">
        <v>5</v>
      </c>
    </row>
    <row r="3617" spans="1:12" ht="16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105.5</v>
      </c>
      <c r="K3617">
        <v>2686.05</v>
      </c>
      <c r="L3617" t="s">
        <v>5</v>
      </c>
    </row>
    <row r="3618" spans="1:12" ht="16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>
        <v>105.95</v>
      </c>
      <c r="K3618">
        <v>2655.25</v>
      </c>
      <c r="L3618" t="s">
        <v>4</v>
      </c>
    </row>
    <row r="3619" spans="1:12" ht="16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>
        <v>72</v>
      </c>
      <c r="K3619">
        <v>4284.2</v>
      </c>
      <c r="L3619" t="s">
        <v>5</v>
      </c>
    </row>
    <row r="3620" spans="1:12" ht="16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>
        <v>90.4</v>
      </c>
      <c r="K3620">
        <v>4494.6499999999996</v>
      </c>
      <c r="L3620" t="s">
        <v>5</v>
      </c>
    </row>
    <row r="3621" spans="1:12" ht="16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>
        <v>45.8</v>
      </c>
      <c r="K3621">
        <v>45.8</v>
      </c>
      <c r="L3621" t="s">
        <v>5</v>
      </c>
    </row>
    <row r="3622" spans="1:12" ht="16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>
        <v>29.35</v>
      </c>
      <c r="K3622">
        <v>216.45</v>
      </c>
      <c r="L3622" t="s">
        <v>5</v>
      </c>
    </row>
    <row r="3623" spans="1:12" ht="16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t="s">
        <v>4</v>
      </c>
    </row>
    <row r="3624" spans="1:12" ht="16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>
        <v>114.5</v>
      </c>
      <c r="K3624">
        <v>8331.9500000000007</v>
      </c>
      <c r="L3624" t="s">
        <v>5</v>
      </c>
    </row>
    <row r="3625" spans="1:12" ht="16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>
        <v>50.65</v>
      </c>
      <c r="K3625">
        <v>3221.25</v>
      </c>
      <c r="L3625" t="s">
        <v>5</v>
      </c>
    </row>
    <row r="3626" spans="1:12" ht="16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>
        <v>89.4</v>
      </c>
      <c r="K3626">
        <v>4869.5</v>
      </c>
      <c r="L3626" t="s">
        <v>5</v>
      </c>
    </row>
    <row r="3627" spans="1:12" ht="16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>
        <v>103.7</v>
      </c>
      <c r="K3627">
        <v>3467</v>
      </c>
      <c r="L3627" t="s">
        <v>4</v>
      </c>
    </row>
    <row r="3628" spans="1:12" ht="16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>
        <v>71.05</v>
      </c>
      <c r="K3628">
        <v>2168.15</v>
      </c>
      <c r="L3628" t="s">
        <v>5</v>
      </c>
    </row>
    <row r="3629" spans="1:12" ht="16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>
        <v>98.55</v>
      </c>
      <c r="K3629">
        <v>1008.55</v>
      </c>
      <c r="L3629" t="s">
        <v>4</v>
      </c>
    </row>
    <row r="3630" spans="1:12" ht="16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>
        <v>109.15</v>
      </c>
      <c r="K3630">
        <v>6557.75</v>
      </c>
      <c r="L3630" t="s">
        <v>5</v>
      </c>
    </row>
    <row r="3631" spans="1:12" ht="16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>
        <v>93</v>
      </c>
      <c r="K3631">
        <v>870.25</v>
      </c>
      <c r="L3631" t="s">
        <v>5</v>
      </c>
    </row>
    <row r="3632" spans="1:12" ht="16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>
        <v>29.65</v>
      </c>
      <c r="K3632">
        <v>291.39999999999998</v>
      </c>
      <c r="L3632" t="s">
        <v>4</v>
      </c>
    </row>
    <row r="3633" spans="1:12" ht="16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>
        <v>19.95</v>
      </c>
      <c r="K3633">
        <v>19.95</v>
      </c>
      <c r="L3633" t="s">
        <v>4</v>
      </c>
    </row>
    <row r="3634" spans="1:12" ht="16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>
        <v>19.95</v>
      </c>
      <c r="K3634">
        <v>59.25</v>
      </c>
      <c r="L3634" t="s">
        <v>5</v>
      </c>
    </row>
    <row r="3635" spans="1:12" ht="16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>
        <v>94.75</v>
      </c>
      <c r="K3635">
        <v>3653</v>
      </c>
      <c r="L3635" t="s">
        <v>5</v>
      </c>
    </row>
    <row r="3636" spans="1:12" ht="16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>
        <v>75.099999999999994</v>
      </c>
      <c r="K3636">
        <v>1212.8499999999999</v>
      </c>
      <c r="L3636" t="s">
        <v>5</v>
      </c>
    </row>
    <row r="3637" spans="1:12" ht="16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>
        <v>19.95</v>
      </c>
      <c r="K3637">
        <v>1311.75</v>
      </c>
      <c r="L3637" t="s">
        <v>5</v>
      </c>
    </row>
    <row r="3638" spans="1:12" ht="16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>
        <v>19.7</v>
      </c>
      <c r="K3638">
        <v>406.95</v>
      </c>
      <c r="L3638" t="s">
        <v>5</v>
      </c>
    </row>
    <row r="3639" spans="1:12" ht="16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74.349999999999994</v>
      </c>
      <c r="K3639">
        <v>4759.55</v>
      </c>
      <c r="L3639" t="s">
        <v>5</v>
      </c>
    </row>
    <row r="3640" spans="1:12" ht="16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>
        <v>92.9</v>
      </c>
      <c r="K3640">
        <v>2768.35</v>
      </c>
      <c r="L3640" t="s">
        <v>5</v>
      </c>
    </row>
    <row r="3641" spans="1:12" ht="16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>
        <v>95.15</v>
      </c>
      <c r="K3641">
        <v>6770.85</v>
      </c>
      <c r="L3641" t="s">
        <v>5</v>
      </c>
    </row>
    <row r="3642" spans="1:12" ht="16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>
        <v>104.55</v>
      </c>
      <c r="K3642">
        <v>2239.4</v>
      </c>
      <c r="L3642" t="s">
        <v>5</v>
      </c>
    </row>
    <row r="3643" spans="1:12" ht="16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>
        <v>94.85</v>
      </c>
      <c r="K3643">
        <v>335.75</v>
      </c>
      <c r="L3643" t="s">
        <v>5</v>
      </c>
    </row>
    <row r="3644" spans="1:12" ht="16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>
        <v>98.05</v>
      </c>
      <c r="K3644">
        <v>3082.1</v>
      </c>
      <c r="L3644" t="s">
        <v>5</v>
      </c>
    </row>
    <row r="3645" spans="1:12" ht="16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>
        <v>55.05</v>
      </c>
      <c r="K3645">
        <v>2030.75</v>
      </c>
      <c r="L3645" t="s">
        <v>5</v>
      </c>
    </row>
    <row r="3646" spans="1:12" ht="16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>
        <v>110.2</v>
      </c>
      <c r="K3646">
        <v>7467.5</v>
      </c>
      <c r="L3646" t="s">
        <v>5</v>
      </c>
    </row>
    <row r="3647" spans="1:12" ht="16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>
        <v>85.35</v>
      </c>
      <c r="K3647">
        <v>2896.6</v>
      </c>
      <c r="L3647" t="s">
        <v>5</v>
      </c>
    </row>
    <row r="3648" spans="1:12" ht="16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>
        <v>58.5</v>
      </c>
      <c r="K3648">
        <v>539.85</v>
      </c>
      <c r="L3648" t="s">
        <v>4</v>
      </c>
    </row>
    <row r="3649" spans="1:12" ht="16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>
        <v>49.9</v>
      </c>
      <c r="K3649">
        <v>1410.25</v>
      </c>
      <c r="L3649" t="s">
        <v>5</v>
      </c>
    </row>
    <row r="3650" spans="1:12" ht="16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>
        <v>29.65</v>
      </c>
      <c r="K3650">
        <v>90.05</v>
      </c>
      <c r="L3650" t="s">
        <v>5</v>
      </c>
    </row>
    <row r="3651" spans="1:12" ht="16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>
        <v>20.9</v>
      </c>
      <c r="K3651">
        <v>202.3</v>
      </c>
      <c r="L3651" t="s">
        <v>5</v>
      </c>
    </row>
    <row r="3652" spans="1:12" ht="16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75.8</v>
      </c>
      <c r="K3652">
        <v>160.75</v>
      </c>
      <c r="L3652" t="s">
        <v>4</v>
      </c>
    </row>
    <row r="3653" spans="1:12" ht="16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>
        <v>44.6</v>
      </c>
      <c r="K3653">
        <v>681.4</v>
      </c>
      <c r="L3653" t="s">
        <v>5</v>
      </c>
    </row>
    <row r="3654" spans="1:12" ht="16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>
        <v>106.35</v>
      </c>
      <c r="K3654">
        <v>7261.75</v>
      </c>
      <c r="L3654" t="s">
        <v>5</v>
      </c>
    </row>
    <row r="3655" spans="1:12" ht="16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>
        <v>94.3</v>
      </c>
      <c r="K3655">
        <v>3460.95</v>
      </c>
      <c r="L3655" t="s">
        <v>5</v>
      </c>
    </row>
    <row r="3656" spans="1:12" ht="16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>
        <v>25.2</v>
      </c>
      <c r="K3656">
        <v>102.5</v>
      </c>
      <c r="L3656" t="s">
        <v>4</v>
      </c>
    </row>
    <row r="3657" spans="1:12" ht="16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>
        <v>90.85</v>
      </c>
      <c r="K3657">
        <v>90.85</v>
      </c>
      <c r="L3657" t="s">
        <v>4</v>
      </c>
    </row>
    <row r="3658" spans="1:12" ht="16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>
        <v>108.5</v>
      </c>
      <c r="K3658">
        <v>8003.8</v>
      </c>
      <c r="L3658" t="s">
        <v>5</v>
      </c>
    </row>
    <row r="3659" spans="1:12" ht="16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>
        <v>94.75</v>
      </c>
      <c r="K3659">
        <v>759.55</v>
      </c>
      <c r="L3659" t="s">
        <v>5</v>
      </c>
    </row>
    <row r="3660" spans="1:12" ht="16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>
        <v>35.799999999999997</v>
      </c>
      <c r="K3660">
        <v>1782</v>
      </c>
      <c r="L3660" t="s">
        <v>5</v>
      </c>
    </row>
    <row r="3661" spans="1:12" ht="16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>
        <v>19.850000000000001</v>
      </c>
      <c r="K3661">
        <v>470</v>
      </c>
      <c r="L3661" t="s">
        <v>5</v>
      </c>
    </row>
    <row r="3662" spans="1:12" ht="16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>
        <v>65.55</v>
      </c>
      <c r="K3662">
        <v>237.2</v>
      </c>
      <c r="L3662" t="s">
        <v>5</v>
      </c>
    </row>
    <row r="3663" spans="1:12" ht="16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>
        <v>108.95</v>
      </c>
      <c r="K3663">
        <v>7875</v>
      </c>
      <c r="L3663" t="s">
        <v>5</v>
      </c>
    </row>
    <row r="3664" spans="1:12" ht="16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>
        <v>64.2</v>
      </c>
      <c r="K3664">
        <v>143.65</v>
      </c>
      <c r="L3664" t="s">
        <v>5</v>
      </c>
    </row>
    <row r="3665" spans="1:12" ht="16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>
        <v>19.95</v>
      </c>
      <c r="K3665">
        <v>47.7</v>
      </c>
      <c r="L3665" t="s">
        <v>5</v>
      </c>
    </row>
    <row r="3666" spans="1:12" ht="16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>
        <v>105.4</v>
      </c>
      <c r="K3666">
        <v>6989.45</v>
      </c>
      <c r="L3666" t="s">
        <v>5</v>
      </c>
    </row>
    <row r="3667" spans="1:12" ht="16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>
        <v>66.25</v>
      </c>
      <c r="K3667">
        <v>620.54999999999995</v>
      </c>
      <c r="L3667" t="s">
        <v>4</v>
      </c>
    </row>
    <row r="3668" spans="1:12" ht="16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>
        <v>46</v>
      </c>
      <c r="K3668">
        <v>193.6</v>
      </c>
      <c r="L3668" t="s">
        <v>4</v>
      </c>
    </row>
    <row r="3669" spans="1:12" ht="16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>
        <v>78.849999999999994</v>
      </c>
      <c r="K3669">
        <v>1600.25</v>
      </c>
      <c r="L3669" t="s">
        <v>5</v>
      </c>
    </row>
    <row r="3670" spans="1:12" ht="16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>
        <v>75.150000000000006</v>
      </c>
      <c r="K3670">
        <v>3772.65</v>
      </c>
      <c r="L3670" t="s">
        <v>5</v>
      </c>
    </row>
    <row r="3671" spans="1:12" ht="16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>
        <v>20.55</v>
      </c>
      <c r="K3671">
        <v>945.7</v>
      </c>
      <c r="L3671" t="s">
        <v>5</v>
      </c>
    </row>
    <row r="3672" spans="1:12" ht="16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>
        <v>66.900000000000006</v>
      </c>
      <c r="K3672">
        <v>4370.25</v>
      </c>
      <c r="L3672" t="s">
        <v>5</v>
      </c>
    </row>
    <row r="3673" spans="1:12" ht="16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>
        <v>20.3</v>
      </c>
      <c r="K3673">
        <v>755.4</v>
      </c>
      <c r="L3673" t="s">
        <v>5</v>
      </c>
    </row>
    <row r="3674" spans="1:12" ht="16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>
        <v>95.1</v>
      </c>
      <c r="K3674">
        <v>95.1</v>
      </c>
      <c r="L3674" t="s">
        <v>4</v>
      </c>
    </row>
    <row r="3675" spans="1:12" ht="16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>
        <v>40.049999999999997</v>
      </c>
      <c r="K3675">
        <v>880.2</v>
      </c>
      <c r="L3675" t="s">
        <v>4</v>
      </c>
    </row>
    <row r="3676" spans="1:12" ht="16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>
        <v>61.3</v>
      </c>
      <c r="K3676">
        <v>3346.8</v>
      </c>
      <c r="L3676" t="s">
        <v>5</v>
      </c>
    </row>
    <row r="3677" spans="1:12" ht="16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>
        <v>112.75</v>
      </c>
      <c r="K3677">
        <v>8192.6</v>
      </c>
      <c r="L3677" t="s">
        <v>5</v>
      </c>
    </row>
    <row r="3678" spans="1:12" ht="16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>
        <v>95.1</v>
      </c>
      <c r="K3678">
        <v>865.1</v>
      </c>
      <c r="L3678" t="s">
        <v>5</v>
      </c>
    </row>
    <row r="3679" spans="1:12" ht="16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653.25</v>
      </c>
      <c r="L3679" t="s">
        <v>5</v>
      </c>
    </row>
    <row r="3680" spans="1:12" ht="16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>
        <v>19.25</v>
      </c>
      <c r="K3680">
        <v>617.65</v>
      </c>
      <c r="L3680" t="s">
        <v>5</v>
      </c>
    </row>
    <row r="3681" spans="1:12" ht="16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>
        <v>69.5</v>
      </c>
      <c r="K3681">
        <v>69.5</v>
      </c>
      <c r="L3681" t="s">
        <v>4</v>
      </c>
    </row>
    <row r="3682" spans="1:12" ht="16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>
        <v>74</v>
      </c>
      <c r="K3682">
        <v>3919.15</v>
      </c>
      <c r="L3682" t="s">
        <v>5</v>
      </c>
    </row>
    <row r="3683" spans="1:12" ht="16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>
        <v>85.7</v>
      </c>
      <c r="K3683">
        <v>85.7</v>
      </c>
      <c r="L3683" t="s">
        <v>4</v>
      </c>
    </row>
    <row r="3684" spans="1:12" ht="16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>
        <v>104.75</v>
      </c>
      <c r="K3684">
        <v>6536.5</v>
      </c>
      <c r="L3684" t="s">
        <v>5</v>
      </c>
    </row>
    <row r="3685" spans="1:12" ht="16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>
        <v>96.75</v>
      </c>
      <c r="K3685">
        <v>5206.55</v>
      </c>
      <c r="L3685" t="s">
        <v>5</v>
      </c>
    </row>
    <row r="3686" spans="1:12" ht="16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>
        <v>75.7</v>
      </c>
      <c r="K3686">
        <v>75.7</v>
      </c>
      <c r="L3686" t="s">
        <v>4</v>
      </c>
    </row>
    <row r="3687" spans="1:12" ht="16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>
        <v>60.05</v>
      </c>
      <c r="K3687">
        <v>3994.05</v>
      </c>
      <c r="L3687" t="s">
        <v>5</v>
      </c>
    </row>
    <row r="3688" spans="1:12" ht="16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>
        <v>83.3</v>
      </c>
      <c r="K3688">
        <v>5894.5</v>
      </c>
      <c r="L3688" t="s">
        <v>5</v>
      </c>
    </row>
    <row r="3689" spans="1:12" ht="16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>
        <v>94.45</v>
      </c>
      <c r="K3689">
        <v>3923.8</v>
      </c>
      <c r="L3689" t="s">
        <v>5</v>
      </c>
    </row>
    <row r="3690" spans="1:12" ht="16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>
        <v>25.25</v>
      </c>
      <c r="K3690">
        <v>274.7</v>
      </c>
      <c r="L3690" t="s">
        <v>5</v>
      </c>
    </row>
    <row r="3691" spans="1:12" ht="16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>
        <v>90.65</v>
      </c>
      <c r="K3691">
        <v>5199.8</v>
      </c>
      <c r="L3691" t="s">
        <v>5</v>
      </c>
    </row>
    <row r="3692" spans="1:12" ht="16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>
        <v>89.7</v>
      </c>
      <c r="K3692">
        <v>3165.6</v>
      </c>
      <c r="L3692" t="s">
        <v>5</v>
      </c>
    </row>
    <row r="3693" spans="1:12" ht="16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>
        <v>34.049999999999997</v>
      </c>
      <c r="K3693">
        <v>1113.95</v>
      </c>
      <c r="L3693" t="s">
        <v>5</v>
      </c>
    </row>
    <row r="3694" spans="1:12" ht="16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>
        <v>24.8</v>
      </c>
      <c r="K3694">
        <v>1476.25</v>
      </c>
      <c r="L3694" t="s">
        <v>5</v>
      </c>
    </row>
    <row r="3695" spans="1:12" ht="16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>
        <v>74.3</v>
      </c>
      <c r="K3695">
        <v>1952.25</v>
      </c>
      <c r="L3695" t="s">
        <v>5</v>
      </c>
    </row>
    <row r="3696" spans="1:12" ht="16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>
        <v>85.9</v>
      </c>
      <c r="K3696">
        <v>2196.4499999999998</v>
      </c>
      <c r="L3696" t="s">
        <v>5</v>
      </c>
    </row>
    <row r="3697" spans="1:12" ht="16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>
        <v>30.1</v>
      </c>
      <c r="K3697">
        <v>1131.3</v>
      </c>
      <c r="L3697" t="s">
        <v>4</v>
      </c>
    </row>
    <row r="3698" spans="1:12" ht="16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>
        <v>64.349999999999994</v>
      </c>
      <c r="K3698">
        <v>2053.0500000000002</v>
      </c>
      <c r="L3698" t="s">
        <v>5</v>
      </c>
    </row>
    <row r="3699" spans="1:12" ht="16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>
        <v>87.2</v>
      </c>
      <c r="K3699">
        <v>4345</v>
      </c>
      <c r="L3699" t="s">
        <v>5</v>
      </c>
    </row>
    <row r="3700" spans="1:12" ht="16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>
        <v>39.65</v>
      </c>
      <c r="K3700">
        <v>733.35</v>
      </c>
      <c r="L3700" t="s">
        <v>4</v>
      </c>
    </row>
    <row r="3701" spans="1:12" ht="16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>
        <v>55.5</v>
      </c>
      <c r="K3701">
        <v>934.15</v>
      </c>
      <c r="L3701" t="s">
        <v>5</v>
      </c>
    </row>
    <row r="3702" spans="1:12" ht="16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>
        <v>80.599999999999994</v>
      </c>
      <c r="K3702">
        <v>4348.1000000000004</v>
      </c>
      <c r="L3702" t="s">
        <v>5</v>
      </c>
    </row>
    <row r="3703" spans="1:12" ht="16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>
        <v>48.75</v>
      </c>
      <c r="K3703">
        <v>48.75</v>
      </c>
      <c r="L3703" t="s">
        <v>5</v>
      </c>
    </row>
    <row r="3704" spans="1:12" ht="16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>
        <v>67.95</v>
      </c>
      <c r="K3704">
        <v>4664.1499999999996</v>
      </c>
      <c r="L3704" t="s">
        <v>5</v>
      </c>
    </row>
    <row r="3705" spans="1:12" ht="16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>
        <v>55.05</v>
      </c>
      <c r="K3705">
        <v>102.75</v>
      </c>
      <c r="L3705" t="s">
        <v>4</v>
      </c>
    </row>
    <row r="3706" spans="1:12" ht="16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91</v>
      </c>
      <c r="K3706">
        <v>2626.15</v>
      </c>
      <c r="L3706" t="s">
        <v>5</v>
      </c>
    </row>
    <row r="3707" spans="1:12" ht="16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>
        <v>20.3</v>
      </c>
      <c r="K3707">
        <v>595.04999999999995</v>
      </c>
      <c r="L3707" t="s">
        <v>5</v>
      </c>
    </row>
    <row r="3708" spans="1:12" ht="16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>
        <v>90.8</v>
      </c>
      <c r="K3708">
        <v>6511.8</v>
      </c>
      <c r="L3708" t="s">
        <v>5</v>
      </c>
    </row>
    <row r="3709" spans="1:12" ht="16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>
        <v>24.7</v>
      </c>
      <c r="K3709">
        <v>149.05000000000001</v>
      </c>
      <c r="L3709" t="s">
        <v>5</v>
      </c>
    </row>
    <row r="3710" spans="1:12" ht="16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>
        <v>84.85</v>
      </c>
      <c r="K3710">
        <v>2633.4</v>
      </c>
      <c r="L3710" t="s">
        <v>5</v>
      </c>
    </row>
    <row r="3711" spans="1:12" ht="16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>
        <v>104.4</v>
      </c>
      <c r="K3711">
        <v>3409.6</v>
      </c>
      <c r="L3711" t="s">
        <v>4</v>
      </c>
    </row>
    <row r="3712" spans="1:12" ht="16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>
        <v>24</v>
      </c>
      <c r="K3712">
        <v>1664.3</v>
      </c>
      <c r="L3712" t="s">
        <v>5</v>
      </c>
    </row>
    <row r="3713" spans="1:12" ht="16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>
        <v>91.05</v>
      </c>
      <c r="K3713">
        <v>2871.5</v>
      </c>
      <c r="L3713" t="s">
        <v>5</v>
      </c>
    </row>
    <row r="3714" spans="1:12" ht="16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>
        <v>19</v>
      </c>
      <c r="K3714">
        <v>78.900000000000006</v>
      </c>
      <c r="L3714" t="s">
        <v>5</v>
      </c>
    </row>
    <row r="3715" spans="1:12" ht="16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>
        <v>100.3</v>
      </c>
      <c r="K3715">
        <v>6603.8</v>
      </c>
      <c r="L3715" t="s">
        <v>5</v>
      </c>
    </row>
    <row r="3716" spans="1:12" ht="16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>
        <v>85.75</v>
      </c>
      <c r="K3716">
        <v>2146.5</v>
      </c>
      <c r="L3716" t="s">
        <v>5</v>
      </c>
    </row>
    <row r="3717" spans="1:12" ht="16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>
        <v>46.35</v>
      </c>
      <c r="K3717">
        <v>3353.4</v>
      </c>
      <c r="L3717" t="s">
        <v>5</v>
      </c>
    </row>
    <row r="3718" spans="1:12" ht="16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>
        <v>80.849999999999994</v>
      </c>
      <c r="K3718">
        <v>1008.7</v>
      </c>
      <c r="L3718" t="s">
        <v>4</v>
      </c>
    </row>
    <row r="3719" spans="1:12" ht="16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>
        <v>98.8</v>
      </c>
      <c r="K3719">
        <v>3959.15</v>
      </c>
      <c r="L3719" t="s">
        <v>5</v>
      </c>
    </row>
    <row r="3720" spans="1:12" ht="16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>
        <v>86.55</v>
      </c>
      <c r="K3720">
        <v>649.65</v>
      </c>
      <c r="L3720" t="s">
        <v>4</v>
      </c>
    </row>
    <row r="3721" spans="1:12" ht="16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>
        <v>19.850000000000001</v>
      </c>
      <c r="K3721">
        <v>810.45</v>
      </c>
      <c r="L3721" t="s">
        <v>5</v>
      </c>
    </row>
    <row r="3722" spans="1:12" ht="16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>
        <v>74.45</v>
      </c>
      <c r="K3722">
        <v>3510.3</v>
      </c>
      <c r="L3722" t="s">
        <v>5</v>
      </c>
    </row>
    <row r="3723" spans="1:12" ht="16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>
        <v>74.95</v>
      </c>
      <c r="K3723">
        <v>2149.0500000000002</v>
      </c>
      <c r="L3723" t="s">
        <v>5</v>
      </c>
    </row>
    <row r="3724" spans="1:12" ht="16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>
        <v>29.4</v>
      </c>
      <c r="K3724">
        <v>221.9</v>
      </c>
      <c r="L3724" t="s">
        <v>4</v>
      </c>
    </row>
    <row r="3725" spans="1:12" ht="16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>
        <v>112.95</v>
      </c>
      <c r="K3725">
        <v>6465</v>
      </c>
      <c r="L3725" t="s">
        <v>4</v>
      </c>
    </row>
    <row r="3726" spans="1:12" ht="16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>
        <v>59.65</v>
      </c>
      <c r="K3726">
        <v>2536.5500000000002</v>
      </c>
      <c r="L3726" t="s">
        <v>5</v>
      </c>
    </row>
    <row r="3727" spans="1:12" ht="16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>
        <v>87.55</v>
      </c>
      <c r="K3727">
        <v>4884.8500000000004</v>
      </c>
      <c r="L3727" t="s">
        <v>5</v>
      </c>
    </row>
    <row r="3728" spans="1:12" ht="16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>
        <v>74.7</v>
      </c>
      <c r="K3728">
        <v>74.7</v>
      </c>
      <c r="L3728" t="s">
        <v>4</v>
      </c>
    </row>
    <row r="3729" spans="1:12" ht="16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>
        <v>20.350000000000001</v>
      </c>
      <c r="K3729">
        <v>929.2</v>
      </c>
      <c r="L3729" t="s">
        <v>5</v>
      </c>
    </row>
    <row r="3730" spans="1:12" ht="16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>
        <v>79.849999999999994</v>
      </c>
      <c r="K3730">
        <v>4308.25</v>
      </c>
      <c r="L3730" t="s">
        <v>5</v>
      </c>
    </row>
    <row r="3731" spans="1:12" ht="16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>
        <v>94.5</v>
      </c>
      <c r="K3731">
        <v>3105.55</v>
      </c>
      <c r="L3731" t="s">
        <v>4</v>
      </c>
    </row>
    <row r="3732" spans="1:12" ht="16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>
        <v>35.450000000000003</v>
      </c>
      <c r="K3732">
        <v>1958.95</v>
      </c>
      <c r="L3732" t="s">
        <v>5</v>
      </c>
    </row>
    <row r="3733" spans="1:12" ht="16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>
        <v>90.35</v>
      </c>
      <c r="K3733">
        <v>6325.25</v>
      </c>
      <c r="L3733" t="s">
        <v>5</v>
      </c>
    </row>
    <row r="3734" spans="1:12" ht="16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>
        <v>90.15</v>
      </c>
      <c r="K3734">
        <v>6716.45</v>
      </c>
      <c r="L3734" t="s">
        <v>5</v>
      </c>
    </row>
    <row r="3735" spans="1:12" ht="16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>
        <v>90.25</v>
      </c>
      <c r="K3735">
        <v>6369.45</v>
      </c>
      <c r="L3735" t="s">
        <v>5</v>
      </c>
    </row>
    <row r="3736" spans="1:12" ht="16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>
        <v>24.8</v>
      </c>
      <c r="K3736">
        <v>1024.7</v>
      </c>
      <c r="L3736" t="s">
        <v>5</v>
      </c>
    </row>
    <row r="3737" spans="1:12" ht="16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>
        <v>54.6</v>
      </c>
      <c r="K3737">
        <v>3423.5</v>
      </c>
      <c r="L3737" t="s">
        <v>5</v>
      </c>
    </row>
    <row r="3738" spans="1:12" ht="16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>
        <v>20.25</v>
      </c>
      <c r="K3738">
        <v>493.95</v>
      </c>
      <c r="L3738" t="s">
        <v>5</v>
      </c>
    </row>
    <row r="3739" spans="1:12" ht="16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>
        <v>24.45</v>
      </c>
      <c r="K3739">
        <v>86.6</v>
      </c>
      <c r="L3739" t="s">
        <v>4</v>
      </c>
    </row>
    <row r="3740" spans="1:12" ht="16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>
        <v>20.85</v>
      </c>
      <c r="K3740">
        <v>1071.5999999999999</v>
      </c>
      <c r="L3740" t="s">
        <v>5</v>
      </c>
    </row>
    <row r="3741" spans="1:12" ht="16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>
        <v>97.95</v>
      </c>
      <c r="K3741">
        <v>5936.55</v>
      </c>
      <c r="L3741" t="s">
        <v>5</v>
      </c>
    </row>
    <row r="3742" spans="1:12" ht="16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>
        <v>73.150000000000006</v>
      </c>
      <c r="K3742">
        <v>3088.25</v>
      </c>
      <c r="L3742" t="s">
        <v>5</v>
      </c>
    </row>
    <row r="3743" spans="1:12" ht="16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>
        <v>79.150000000000006</v>
      </c>
      <c r="K3743">
        <v>827.7</v>
      </c>
      <c r="L3743" t="s">
        <v>5</v>
      </c>
    </row>
    <row r="3744" spans="1:12" ht="16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>
        <v>113.15</v>
      </c>
      <c r="K3744">
        <v>7856</v>
      </c>
      <c r="L3744" t="s">
        <v>4</v>
      </c>
    </row>
    <row r="3745" spans="1:12" ht="16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>
        <v>94.3</v>
      </c>
      <c r="K3745">
        <v>3893.6</v>
      </c>
      <c r="L3745" t="s">
        <v>5</v>
      </c>
    </row>
    <row r="3746" spans="1:12" ht="16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>
        <v>64.8</v>
      </c>
      <c r="K3746">
        <v>4719.75</v>
      </c>
      <c r="L3746" t="s">
        <v>5</v>
      </c>
    </row>
    <row r="3747" spans="1:12" ht="16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>
        <v>80.849999999999994</v>
      </c>
      <c r="K3747">
        <v>80.849999999999994</v>
      </c>
      <c r="L3747" t="s">
        <v>4</v>
      </c>
    </row>
    <row r="3748" spans="1:12" ht="16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9.599999999999994</v>
      </c>
      <c r="K3748">
        <v>131.65</v>
      </c>
      <c r="L3748" t="s">
        <v>4</v>
      </c>
    </row>
    <row r="3749" spans="1:12" ht="16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>
        <v>85.55</v>
      </c>
      <c r="K3749">
        <v>187.45</v>
      </c>
      <c r="L3749" t="s">
        <v>4</v>
      </c>
    </row>
    <row r="3750" spans="1:12" ht="16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>
        <v>100.65</v>
      </c>
      <c r="K3750">
        <v>4917.75</v>
      </c>
      <c r="L3750" t="s">
        <v>5</v>
      </c>
    </row>
    <row r="3751" spans="1:12" ht="16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>
        <v>90.85</v>
      </c>
      <c r="K3751">
        <v>3186.7</v>
      </c>
      <c r="L3751" t="s">
        <v>4</v>
      </c>
    </row>
    <row r="3752" spans="1:12" ht="16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>
        <v>105.6</v>
      </c>
      <c r="K3752">
        <v>6068.65</v>
      </c>
      <c r="L3752" t="s">
        <v>5</v>
      </c>
    </row>
    <row r="3753" spans="1:12" ht="16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>
        <v>104.8</v>
      </c>
      <c r="K3753">
        <v>7470.1</v>
      </c>
      <c r="L3753" t="s">
        <v>5</v>
      </c>
    </row>
    <row r="3754" spans="1:12" ht="16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>
        <v>105.1</v>
      </c>
      <c r="K3754">
        <v>7548.1</v>
      </c>
      <c r="L3754" t="s">
        <v>4</v>
      </c>
    </row>
    <row r="3755" spans="1:12" ht="16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>
        <v>78.5</v>
      </c>
      <c r="K3755">
        <v>874.2</v>
      </c>
      <c r="L3755" t="s">
        <v>5</v>
      </c>
    </row>
    <row r="3756" spans="1:12" ht="16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>
        <v>104.05</v>
      </c>
      <c r="K3756">
        <v>1133.6500000000001</v>
      </c>
      <c r="L3756" t="s">
        <v>4</v>
      </c>
    </row>
    <row r="3757" spans="1:12" ht="16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>
        <v>59.3</v>
      </c>
      <c r="K3757">
        <v>3014.65</v>
      </c>
      <c r="L3757" t="s">
        <v>4</v>
      </c>
    </row>
    <row r="3758" spans="1:12" ht="16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>
        <v>87.8</v>
      </c>
      <c r="K3758">
        <v>2621.75</v>
      </c>
      <c r="L3758" t="s">
        <v>5</v>
      </c>
    </row>
    <row r="3759" spans="1:12" ht="16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>
        <v>97.75</v>
      </c>
      <c r="K3759">
        <v>5043.2</v>
      </c>
      <c r="L3759" t="s">
        <v>5</v>
      </c>
    </row>
    <row r="3760" spans="1:12" ht="16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>
        <v>49.4</v>
      </c>
      <c r="K3760">
        <v>184.4</v>
      </c>
      <c r="L3760" t="s">
        <v>4</v>
      </c>
    </row>
    <row r="3761" spans="1:12" ht="16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>
        <v>20.100000000000001</v>
      </c>
      <c r="K3761">
        <v>936.85</v>
      </c>
      <c r="L3761" t="s">
        <v>5</v>
      </c>
    </row>
    <row r="3762" spans="1:12" ht="16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>
        <v>24.55</v>
      </c>
      <c r="K3762">
        <v>1750.7</v>
      </c>
      <c r="L3762" t="s">
        <v>5</v>
      </c>
    </row>
    <row r="3763" spans="1:12" ht="16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>
        <v>81.150000000000006</v>
      </c>
      <c r="K3763">
        <v>5224.5</v>
      </c>
      <c r="L3763" t="s">
        <v>5</v>
      </c>
    </row>
    <row r="3764" spans="1:12" ht="16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>
        <v>101.4</v>
      </c>
      <c r="K3764">
        <v>6176.6</v>
      </c>
      <c r="L3764" t="s">
        <v>5</v>
      </c>
    </row>
    <row r="3765" spans="1:12" ht="16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>
        <v>100.25</v>
      </c>
      <c r="K3765">
        <v>1064.6500000000001</v>
      </c>
      <c r="L3765" t="s">
        <v>4</v>
      </c>
    </row>
    <row r="3766" spans="1:12" ht="16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>
        <v>101.55</v>
      </c>
      <c r="K3766">
        <v>298.35000000000002</v>
      </c>
      <c r="L3766" t="s">
        <v>4</v>
      </c>
    </row>
    <row r="3767" spans="1:12" ht="16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>
        <v>80.349999999999994</v>
      </c>
      <c r="K3767">
        <v>2596.15</v>
      </c>
      <c r="L3767" t="s">
        <v>4</v>
      </c>
    </row>
    <row r="3768" spans="1:12" ht="16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>
        <v>95.5</v>
      </c>
      <c r="K3768">
        <v>3418.2</v>
      </c>
      <c r="L3768" t="s">
        <v>5</v>
      </c>
    </row>
    <row r="3769" spans="1:12" ht="16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>
        <v>111.65</v>
      </c>
      <c r="K3769">
        <v>8022.85</v>
      </c>
      <c r="L3769" t="s">
        <v>5</v>
      </c>
    </row>
    <row r="3770" spans="1:12" ht="16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>
        <v>55.8</v>
      </c>
      <c r="K3770">
        <v>2651.2</v>
      </c>
      <c r="L3770" t="s">
        <v>5</v>
      </c>
    </row>
    <row r="3771" spans="1:12" ht="16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>
        <v>85.95</v>
      </c>
      <c r="K3771">
        <v>2628.6</v>
      </c>
      <c r="L3771" t="s">
        <v>4</v>
      </c>
    </row>
    <row r="3772" spans="1:12" ht="16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>
        <v>48.7</v>
      </c>
      <c r="K3772">
        <v>2495.1999999999998</v>
      </c>
      <c r="L3772" t="s">
        <v>5</v>
      </c>
    </row>
    <row r="3773" spans="1:12" ht="16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>
        <v>62.8</v>
      </c>
      <c r="K3773">
        <v>418.3</v>
      </c>
      <c r="L3773" t="s">
        <v>5</v>
      </c>
    </row>
    <row r="3774" spans="1:12" ht="16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>
        <v>19.95</v>
      </c>
      <c r="K3774">
        <v>907.05</v>
      </c>
      <c r="L3774" t="s">
        <v>5</v>
      </c>
    </row>
    <row r="3775" spans="1:12" ht="16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>
        <v>50.95</v>
      </c>
      <c r="K3775">
        <v>605.75</v>
      </c>
      <c r="L3775" t="s">
        <v>5</v>
      </c>
    </row>
    <row r="3776" spans="1:12" ht="16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>
        <v>92.85</v>
      </c>
      <c r="K3776">
        <v>5980.75</v>
      </c>
      <c r="L3776" t="s">
        <v>5</v>
      </c>
    </row>
    <row r="3777" spans="1:12" ht="16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>
        <v>19.649999999999999</v>
      </c>
      <c r="K3777">
        <v>270.60000000000002</v>
      </c>
      <c r="L3777" t="s">
        <v>5</v>
      </c>
    </row>
    <row r="3778" spans="1:12" ht="16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>
        <v>98.05</v>
      </c>
      <c r="K3778">
        <v>3990.6</v>
      </c>
      <c r="L3778" t="s">
        <v>5</v>
      </c>
    </row>
    <row r="3779" spans="1:12" ht="16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>
        <v>24.6</v>
      </c>
      <c r="K3779">
        <v>1266.4000000000001</v>
      </c>
      <c r="L3779" t="s">
        <v>5</v>
      </c>
    </row>
    <row r="3780" spans="1:12" ht="16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>
        <v>51</v>
      </c>
      <c r="K3780">
        <v>1381.8</v>
      </c>
      <c r="L3780" t="s">
        <v>5</v>
      </c>
    </row>
    <row r="3781" spans="1:12" ht="16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>
        <v>61.35</v>
      </c>
      <c r="K3781">
        <v>4193.3999999999996</v>
      </c>
      <c r="L3781" t="s">
        <v>5</v>
      </c>
    </row>
    <row r="3782" spans="1:12" ht="16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>
        <v>87.15</v>
      </c>
      <c r="K3782">
        <v>183.75</v>
      </c>
      <c r="L3782" t="s">
        <v>4</v>
      </c>
    </row>
    <row r="3783" spans="1:12" ht="16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>
        <v>79.150000000000006</v>
      </c>
      <c r="K3783">
        <v>3566.6</v>
      </c>
      <c r="L3783" t="s">
        <v>5</v>
      </c>
    </row>
    <row r="3784" spans="1:12" ht="16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>
        <v>75.8</v>
      </c>
      <c r="K3784">
        <v>4415.75</v>
      </c>
      <c r="L3784" t="s">
        <v>5</v>
      </c>
    </row>
    <row r="3785" spans="1:12" ht="16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>
        <v>79.849999999999994</v>
      </c>
      <c r="K3785">
        <v>5234.95</v>
      </c>
      <c r="L3785" t="s">
        <v>5</v>
      </c>
    </row>
    <row r="3786" spans="1:12" ht="16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>
        <v>114.6</v>
      </c>
      <c r="K3786">
        <v>8100.25</v>
      </c>
      <c r="L3786" t="s">
        <v>5</v>
      </c>
    </row>
    <row r="3787" spans="1:12" ht="16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>
        <v>25.75</v>
      </c>
      <c r="K3787">
        <v>755.6</v>
      </c>
      <c r="L3787" t="s">
        <v>5</v>
      </c>
    </row>
    <row r="3788" spans="1:12" ht="16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>
        <v>20.85</v>
      </c>
      <c r="K3788">
        <v>1539.75</v>
      </c>
      <c r="L3788" t="s">
        <v>5</v>
      </c>
    </row>
    <row r="3789" spans="1:12" ht="16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>
        <v>90.55</v>
      </c>
      <c r="K3789">
        <v>2929.75</v>
      </c>
      <c r="L3789" t="s">
        <v>5</v>
      </c>
    </row>
    <row r="3790" spans="1:12" ht="16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>
        <v>96.9</v>
      </c>
      <c r="K3790">
        <v>4473.45</v>
      </c>
      <c r="L3790" t="s">
        <v>5</v>
      </c>
    </row>
    <row r="3791" spans="1:12" ht="16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>
        <v>73.45</v>
      </c>
      <c r="K3791">
        <v>5329</v>
      </c>
      <c r="L3791" t="s">
        <v>5</v>
      </c>
    </row>
    <row r="3792" spans="1:12" ht="16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>
        <v>77.349999999999994</v>
      </c>
      <c r="K3792">
        <v>5396.25</v>
      </c>
      <c r="L3792" t="s">
        <v>5</v>
      </c>
    </row>
    <row r="3793" spans="1:12" ht="16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>
        <v>99.05</v>
      </c>
      <c r="K3793">
        <v>5295.7</v>
      </c>
      <c r="L3793" t="s">
        <v>5</v>
      </c>
    </row>
    <row r="3794" spans="1:12" ht="16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>
        <v>25.1</v>
      </c>
      <c r="K3794">
        <v>1789.9</v>
      </c>
      <c r="L3794" t="s">
        <v>5</v>
      </c>
    </row>
    <row r="3795" spans="1:12" ht="16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>
        <v>94.1</v>
      </c>
      <c r="K3795">
        <v>5475.9</v>
      </c>
      <c r="L3795" t="s">
        <v>5</v>
      </c>
    </row>
    <row r="3796" spans="1:12" ht="16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>
        <v>107.45</v>
      </c>
      <c r="K3796">
        <v>7047.5</v>
      </c>
      <c r="L3796" t="s">
        <v>5</v>
      </c>
    </row>
    <row r="3797" spans="1:12" ht="16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>
        <v>44.85</v>
      </c>
      <c r="K3797">
        <v>1442.6</v>
      </c>
      <c r="L3797" t="s">
        <v>5</v>
      </c>
    </row>
    <row r="3798" spans="1:12" ht="16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>
        <v>61.45</v>
      </c>
      <c r="K3798">
        <v>2302.35</v>
      </c>
      <c r="L3798" t="s">
        <v>5</v>
      </c>
    </row>
    <row r="3799" spans="1:12" ht="16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>
        <v>90.65</v>
      </c>
      <c r="K3799">
        <v>367.95</v>
      </c>
      <c r="L3799" t="s">
        <v>5</v>
      </c>
    </row>
    <row r="3800" spans="1:12" ht="16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>
        <v>105.5</v>
      </c>
      <c r="K3800">
        <v>6487.2</v>
      </c>
      <c r="L3800" t="s">
        <v>5</v>
      </c>
    </row>
    <row r="3801" spans="1:12" ht="16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>
        <v>80.2</v>
      </c>
      <c r="K3801">
        <v>4297.6000000000004</v>
      </c>
      <c r="L3801" t="s">
        <v>5</v>
      </c>
    </row>
    <row r="3802" spans="1:12" ht="16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>
        <v>20.25</v>
      </c>
      <c r="K3802">
        <v>158.35</v>
      </c>
      <c r="L3802" t="s">
        <v>5</v>
      </c>
    </row>
    <row r="3803" spans="1:12" ht="16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>
        <v>19.399999999999999</v>
      </c>
      <c r="K3803">
        <v>1346.2</v>
      </c>
      <c r="L3803" t="s">
        <v>5</v>
      </c>
    </row>
    <row r="3804" spans="1:12" ht="16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>
        <v>89.55</v>
      </c>
      <c r="K3804">
        <v>1021.75</v>
      </c>
      <c r="L3804" t="s">
        <v>5</v>
      </c>
    </row>
    <row r="3805" spans="1:12" ht="16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>
        <v>25.05</v>
      </c>
      <c r="K3805">
        <v>125.5</v>
      </c>
      <c r="L3805" t="s">
        <v>5</v>
      </c>
    </row>
    <row r="3806" spans="1:12" ht="16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>
        <v>94.95</v>
      </c>
      <c r="K3806">
        <v>178.1</v>
      </c>
      <c r="L3806" t="s">
        <v>4</v>
      </c>
    </row>
    <row r="3807" spans="1:12" ht="16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>
        <v>24.2</v>
      </c>
      <c r="K3807">
        <v>24.2</v>
      </c>
      <c r="L3807" t="s">
        <v>5</v>
      </c>
    </row>
    <row r="3808" spans="1:12" ht="16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56.05</v>
      </c>
      <c r="K3808">
        <v>1522.65</v>
      </c>
      <c r="L3808" t="s">
        <v>5</v>
      </c>
    </row>
    <row r="3809" spans="1:12" ht="16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>
        <v>64.599999999999994</v>
      </c>
      <c r="K3809">
        <v>174.2</v>
      </c>
      <c r="L3809" t="s">
        <v>5</v>
      </c>
    </row>
    <row r="3810" spans="1:12" ht="16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>
        <v>24.45</v>
      </c>
      <c r="K3810">
        <v>1513.6</v>
      </c>
      <c r="L3810" t="s">
        <v>5</v>
      </c>
    </row>
    <row r="3811" spans="1:12" ht="16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>
        <v>20.2</v>
      </c>
      <c r="K3811">
        <v>20.2</v>
      </c>
      <c r="L3811" t="s">
        <v>4</v>
      </c>
    </row>
    <row r="3812" spans="1:12" ht="16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>
        <v>84.4</v>
      </c>
      <c r="K3812">
        <v>732.5</v>
      </c>
      <c r="L3812" t="s">
        <v>4</v>
      </c>
    </row>
    <row r="3813" spans="1:12" ht="16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>
        <v>105.15</v>
      </c>
      <c r="K3813">
        <v>7555</v>
      </c>
      <c r="L3813" t="s">
        <v>5</v>
      </c>
    </row>
    <row r="3814" spans="1:12" ht="16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>
        <v>65.650000000000006</v>
      </c>
      <c r="K3814">
        <v>4664.5</v>
      </c>
      <c r="L3814" t="s">
        <v>5</v>
      </c>
    </row>
    <row r="3815" spans="1:12" ht="16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>
        <v>79.8</v>
      </c>
      <c r="K3815">
        <v>973.45</v>
      </c>
      <c r="L3815" t="s">
        <v>4</v>
      </c>
    </row>
    <row r="3816" spans="1:12" ht="16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>
        <v>94.65</v>
      </c>
      <c r="K3816">
        <v>4812.75</v>
      </c>
      <c r="L3816" t="s">
        <v>4</v>
      </c>
    </row>
    <row r="3817" spans="1:12" ht="16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>
        <v>45.85</v>
      </c>
      <c r="K3817">
        <v>105.6</v>
      </c>
      <c r="L3817" t="s">
        <v>5</v>
      </c>
    </row>
    <row r="3818" spans="1:12" ht="16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>
        <v>88.7</v>
      </c>
      <c r="K3818">
        <v>1761.45</v>
      </c>
      <c r="L3818" t="s">
        <v>4</v>
      </c>
    </row>
    <row r="3819" spans="1:12" ht="16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>
        <v>50.3</v>
      </c>
      <c r="K3819">
        <v>908.75</v>
      </c>
      <c r="L3819" t="s">
        <v>5</v>
      </c>
    </row>
    <row r="3820" spans="1:12" ht="16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>
        <v>104.5</v>
      </c>
      <c r="K3820">
        <v>3778</v>
      </c>
      <c r="L3820" t="s">
        <v>5</v>
      </c>
    </row>
    <row r="3821" spans="1:12" ht="16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>
        <v>83.4</v>
      </c>
      <c r="K3821">
        <v>4113.7</v>
      </c>
      <c r="L3821" t="s">
        <v>5</v>
      </c>
    </row>
    <row r="3822" spans="1:12" ht="16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>
        <v>20.75</v>
      </c>
      <c r="K3822">
        <v>452.2</v>
      </c>
      <c r="L3822" t="s">
        <v>5</v>
      </c>
    </row>
    <row r="3823" spans="1:12" ht="16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>
        <v>85.25</v>
      </c>
      <c r="K3823">
        <v>3132.75</v>
      </c>
      <c r="L3823" t="s">
        <v>4</v>
      </c>
    </row>
    <row r="3824" spans="1:12" ht="16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>
        <v>114.35</v>
      </c>
      <c r="K3824">
        <v>7665.8</v>
      </c>
      <c r="L3824" t="s">
        <v>5</v>
      </c>
    </row>
    <row r="3825" spans="1:12" ht="16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>
        <v>70.599999999999994</v>
      </c>
      <c r="K3825">
        <v>70.599999999999994</v>
      </c>
      <c r="L3825" t="s">
        <v>4</v>
      </c>
    </row>
    <row r="3826" spans="1:12" ht="16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>
        <v>104.45</v>
      </c>
      <c r="K3826">
        <v>7459</v>
      </c>
      <c r="L3826" t="s">
        <v>5</v>
      </c>
    </row>
    <row r="3827" spans="1:12" ht="16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>
        <v>91.05</v>
      </c>
      <c r="K3827">
        <v>6293.75</v>
      </c>
      <c r="L3827" t="s">
        <v>5</v>
      </c>
    </row>
    <row r="3828" spans="1:12" ht="16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>
        <v>35.75</v>
      </c>
      <c r="K3828">
        <v>35.75</v>
      </c>
      <c r="L3828" t="s">
        <v>4</v>
      </c>
    </row>
    <row r="3829" spans="1:12" ht="16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>
        <v>93.9</v>
      </c>
      <c r="K3829">
        <v>486.85</v>
      </c>
      <c r="L3829" t="s">
        <v>4</v>
      </c>
    </row>
    <row r="3830" spans="1:12" ht="16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>
        <v>106.35</v>
      </c>
      <c r="K3830">
        <v>3549.25</v>
      </c>
      <c r="L3830" t="s">
        <v>4</v>
      </c>
    </row>
    <row r="3831" spans="1:12" ht="16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>
        <v>20.05</v>
      </c>
      <c r="K3831">
        <v>678.2</v>
      </c>
      <c r="L3831" t="s">
        <v>5</v>
      </c>
    </row>
    <row r="3832" spans="1:12" ht="16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>
        <v>95.1</v>
      </c>
      <c r="K3832">
        <v>2162.6</v>
      </c>
      <c r="L3832" t="s">
        <v>5</v>
      </c>
    </row>
    <row r="3833" spans="1:12" ht="16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>
        <v>50.9</v>
      </c>
      <c r="K3833">
        <v>2298.5500000000002</v>
      </c>
      <c r="L3833" t="s">
        <v>5</v>
      </c>
    </row>
    <row r="3834" spans="1:12" ht="16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>
        <v>84</v>
      </c>
      <c r="K3834">
        <v>613.4</v>
      </c>
      <c r="L3834" t="s">
        <v>4</v>
      </c>
    </row>
    <row r="3835" spans="1:12" ht="16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>
        <v>19.8</v>
      </c>
      <c r="K3835">
        <v>272.95</v>
      </c>
      <c r="L3835" t="s">
        <v>5</v>
      </c>
    </row>
    <row r="3836" spans="1:12" ht="16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>
        <v>104.2</v>
      </c>
      <c r="K3836">
        <v>5568.35</v>
      </c>
      <c r="L3836" t="s">
        <v>4</v>
      </c>
    </row>
    <row r="3837" spans="1:12" ht="16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>
        <v>45.55</v>
      </c>
      <c r="K3837">
        <v>3027.25</v>
      </c>
      <c r="L3837" t="s">
        <v>5</v>
      </c>
    </row>
    <row r="3838" spans="1:12" ht="16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>
        <v>63.85</v>
      </c>
      <c r="K3838">
        <v>4174.3500000000004</v>
      </c>
      <c r="L3838" t="s">
        <v>5</v>
      </c>
    </row>
    <row r="3839" spans="1:12" ht="16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>
        <v>80.3</v>
      </c>
      <c r="K3839">
        <v>2483.0500000000002</v>
      </c>
      <c r="L3839" t="s">
        <v>4</v>
      </c>
    </row>
    <row r="3840" spans="1:12" ht="16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>
        <v>45.05</v>
      </c>
      <c r="K3840">
        <v>523.1</v>
      </c>
      <c r="L3840" t="s">
        <v>5</v>
      </c>
    </row>
    <row r="3841" spans="1:12" ht="16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>
        <v>76.3</v>
      </c>
      <c r="K3841">
        <v>2404.15</v>
      </c>
      <c r="L3841" t="s">
        <v>5</v>
      </c>
    </row>
    <row r="3842" spans="1:12" ht="16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>
        <v>79.599999999999994</v>
      </c>
      <c r="K3842">
        <v>79.599999999999994</v>
      </c>
      <c r="L3842" t="s">
        <v>4</v>
      </c>
    </row>
    <row r="3843" spans="1:12" ht="16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>
        <v>80.599999999999994</v>
      </c>
      <c r="K3843">
        <v>4946.7</v>
      </c>
      <c r="L3843" t="s">
        <v>5</v>
      </c>
    </row>
    <row r="3844" spans="1:12" ht="16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>
        <v>98.8</v>
      </c>
      <c r="K3844">
        <v>3475.55</v>
      </c>
      <c r="L3844" t="s">
        <v>4</v>
      </c>
    </row>
    <row r="3845" spans="1:12" ht="16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>
        <v>19.7</v>
      </c>
      <c r="K3845">
        <v>180.7</v>
      </c>
      <c r="L3845" t="s">
        <v>5</v>
      </c>
    </row>
    <row r="3846" spans="1:12" ht="16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>
        <v>50.9</v>
      </c>
      <c r="K3846">
        <v>3281.65</v>
      </c>
      <c r="L3846" t="s">
        <v>5</v>
      </c>
    </row>
    <row r="3847" spans="1:12" ht="16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>
        <v>70.95</v>
      </c>
      <c r="K3847">
        <v>4555.2</v>
      </c>
      <c r="L3847" t="s">
        <v>5</v>
      </c>
    </row>
    <row r="3848" spans="1:12" ht="16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>
        <v>74.650000000000006</v>
      </c>
      <c r="K3848">
        <v>383.65</v>
      </c>
      <c r="L3848" t="s">
        <v>5</v>
      </c>
    </row>
    <row r="3849" spans="1:12" ht="16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55.3</v>
      </c>
      <c r="K3849">
        <v>875.35</v>
      </c>
      <c r="L3849" t="s">
        <v>5</v>
      </c>
    </row>
    <row r="3850" spans="1:12" ht="16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>
        <v>51.35</v>
      </c>
      <c r="K3850">
        <v>262.3</v>
      </c>
      <c r="L3850" t="s">
        <v>5</v>
      </c>
    </row>
    <row r="3851" spans="1:12" ht="16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>
        <v>74.599999999999994</v>
      </c>
      <c r="K3851">
        <v>548.9</v>
      </c>
      <c r="L3851" t="s">
        <v>5</v>
      </c>
    </row>
    <row r="3852" spans="1:12" ht="16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>
        <v>24.55</v>
      </c>
      <c r="K3852">
        <v>1719.15</v>
      </c>
      <c r="L3852" t="s">
        <v>5</v>
      </c>
    </row>
    <row r="3853" spans="1:12" ht="16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>
        <v>90.45</v>
      </c>
      <c r="K3853">
        <v>5229.8</v>
      </c>
      <c r="L3853" t="s">
        <v>5</v>
      </c>
    </row>
    <row r="3854" spans="1:12" ht="16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>
        <v>99.8</v>
      </c>
      <c r="K3854">
        <v>442.85</v>
      </c>
      <c r="L3854" t="s">
        <v>4</v>
      </c>
    </row>
    <row r="3855" spans="1:12" ht="16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>
        <v>77.900000000000006</v>
      </c>
      <c r="K3855">
        <v>2351.4499999999998</v>
      </c>
      <c r="L3855" t="s">
        <v>5</v>
      </c>
    </row>
    <row r="3856" spans="1:12" ht="16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>
        <v>101.45</v>
      </c>
      <c r="K3856">
        <v>101.45</v>
      </c>
      <c r="L3856" t="s">
        <v>4</v>
      </c>
    </row>
    <row r="3857" spans="1:12" ht="16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>
        <v>89.15</v>
      </c>
      <c r="K3857">
        <v>2257.75</v>
      </c>
      <c r="L3857" t="s">
        <v>4</v>
      </c>
    </row>
    <row r="3858" spans="1:12" ht="16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>
        <v>54.2</v>
      </c>
      <c r="K3858">
        <v>1739.6</v>
      </c>
      <c r="L3858" t="s">
        <v>5</v>
      </c>
    </row>
    <row r="3859" spans="1:12" ht="16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>
        <v>59.65</v>
      </c>
      <c r="K3859">
        <v>638.95000000000005</v>
      </c>
      <c r="L3859" t="s">
        <v>5</v>
      </c>
    </row>
    <row r="3860" spans="1:12" ht="16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>
        <v>89.15</v>
      </c>
      <c r="K3860">
        <v>1057.55</v>
      </c>
      <c r="L3860" t="s">
        <v>5</v>
      </c>
    </row>
    <row r="3861" spans="1:12" ht="16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>
        <v>86</v>
      </c>
      <c r="K3861">
        <v>1164.05</v>
      </c>
      <c r="L3861" t="s">
        <v>5</v>
      </c>
    </row>
    <row r="3862" spans="1:12" ht="16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>
        <v>59.8</v>
      </c>
      <c r="K3862">
        <v>1130.8499999999999</v>
      </c>
      <c r="L3862" t="s">
        <v>5</v>
      </c>
    </row>
    <row r="3863" spans="1:12" ht="16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>
        <v>94.55</v>
      </c>
      <c r="K3863">
        <v>3851.45</v>
      </c>
      <c r="L3863" t="s">
        <v>5</v>
      </c>
    </row>
    <row r="3864" spans="1:12" ht="16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>
        <v>108.4</v>
      </c>
      <c r="K3864">
        <v>7318.2</v>
      </c>
      <c r="L3864" t="s">
        <v>4</v>
      </c>
    </row>
    <row r="3865" spans="1:12" ht="16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>
        <v>105.2</v>
      </c>
      <c r="K3865">
        <v>7386.05</v>
      </c>
      <c r="L3865" t="s">
        <v>5</v>
      </c>
    </row>
    <row r="3866" spans="1:12" ht="16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>
        <v>70.349999999999994</v>
      </c>
      <c r="K3866">
        <v>139.25</v>
      </c>
      <c r="L3866" t="s">
        <v>5</v>
      </c>
    </row>
    <row r="3867" spans="1:12" ht="16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>
        <v>24.25</v>
      </c>
      <c r="K3867">
        <v>838.5</v>
      </c>
      <c r="L3867" t="s">
        <v>5</v>
      </c>
    </row>
    <row r="3868" spans="1:12" ht="16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>
        <v>19.7</v>
      </c>
      <c r="K3868">
        <v>258.35000000000002</v>
      </c>
      <c r="L3868" t="s">
        <v>5</v>
      </c>
    </row>
    <row r="3869" spans="1:12" ht="16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>
        <v>91.85</v>
      </c>
      <c r="K3869">
        <v>257.05</v>
      </c>
      <c r="L3869" t="s">
        <v>4</v>
      </c>
    </row>
    <row r="3870" spans="1:12" ht="16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>
        <v>79.5</v>
      </c>
      <c r="K3870">
        <v>868.5</v>
      </c>
      <c r="L3870" t="s">
        <v>4</v>
      </c>
    </row>
    <row r="3871" spans="1:12" ht="16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>
        <v>94.3</v>
      </c>
      <c r="K3871">
        <v>5610.15</v>
      </c>
      <c r="L3871" t="s">
        <v>5</v>
      </c>
    </row>
    <row r="3872" spans="1:12" ht="16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>
        <v>49.8</v>
      </c>
      <c r="K3872">
        <v>1049.05</v>
      </c>
      <c r="L3872" t="s">
        <v>5</v>
      </c>
    </row>
    <row r="3873" spans="1:12" ht="16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>
        <v>102</v>
      </c>
      <c r="K3873">
        <v>6529.25</v>
      </c>
      <c r="L3873" t="s">
        <v>4</v>
      </c>
    </row>
    <row r="3874" spans="1:12" ht="16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>
        <v>81.099999999999994</v>
      </c>
      <c r="K3874">
        <v>576.65</v>
      </c>
      <c r="L3874" t="s">
        <v>4</v>
      </c>
    </row>
    <row r="3875" spans="1:12" ht="16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>
        <v>65.2</v>
      </c>
      <c r="K3875">
        <v>3965.05</v>
      </c>
      <c r="L3875" t="s">
        <v>5</v>
      </c>
    </row>
    <row r="3876" spans="1:12" ht="16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>
        <v>53.45</v>
      </c>
      <c r="K3876">
        <v>1461.45</v>
      </c>
      <c r="L3876" t="s">
        <v>5</v>
      </c>
    </row>
    <row r="3877" spans="1:12" ht="16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>
        <v>100.3</v>
      </c>
      <c r="K3877">
        <v>5200.8</v>
      </c>
      <c r="L3877" t="s">
        <v>5</v>
      </c>
    </row>
    <row r="3878" spans="1:12" ht="16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>
        <v>75.900000000000006</v>
      </c>
      <c r="K3878">
        <v>1375.6</v>
      </c>
      <c r="L3878" t="s">
        <v>5</v>
      </c>
    </row>
    <row r="3879" spans="1:12" ht="16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>
        <v>103.3</v>
      </c>
      <c r="K3879">
        <v>2012.7</v>
      </c>
      <c r="L3879" t="s">
        <v>4</v>
      </c>
    </row>
    <row r="3880" spans="1:12" ht="16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>
        <v>24.45</v>
      </c>
      <c r="K3880">
        <v>1431.65</v>
      </c>
      <c r="L3880" t="s">
        <v>5</v>
      </c>
    </row>
    <row r="3881" spans="1:12" ht="16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>
        <v>115.75</v>
      </c>
      <c r="K3881">
        <v>8443.7000000000007</v>
      </c>
      <c r="L3881" t="s">
        <v>5</v>
      </c>
    </row>
    <row r="3882" spans="1:12" ht="16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>
        <v>80.5</v>
      </c>
      <c r="K3882">
        <v>1336.9</v>
      </c>
      <c r="L3882" t="s">
        <v>5</v>
      </c>
    </row>
    <row r="3883" spans="1:12" ht="16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>
        <v>101.1</v>
      </c>
      <c r="K3883">
        <v>6994.8</v>
      </c>
      <c r="L3883" t="s">
        <v>5</v>
      </c>
    </row>
    <row r="3884" spans="1:12" ht="16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>
        <v>64.45</v>
      </c>
      <c r="K3884">
        <v>4641.1000000000004</v>
      </c>
      <c r="L3884" t="s">
        <v>5</v>
      </c>
    </row>
    <row r="3885" spans="1:12" ht="16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>
        <v>80.650000000000006</v>
      </c>
      <c r="K3885">
        <v>5542.55</v>
      </c>
      <c r="L3885" t="s">
        <v>5</v>
      </c>
    </row>
    <row r="3886" spans="1:12" ht="16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>
        <v>74.8</v>
      </c>
      <c r="K3886">
        <v>4820.1499999999996</v>
      </c>
      <c r="L3886" t="s">
        <v>4</v>
      </c>
    </row>
    <row r="3887" spans="1:12" ht="16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>
        <v>94.3</v>
      </c>
      <c r="K3887">
        <v>3953.15</v>
      </c>
      <c r="L3887" t="s">
        <v>5</v>
      </c>
    </row>
    <row r="3888" spans="1:12" ht="16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>
        <v>19.3</v>
      </c>
      <c r="K3888">
        <v>772.4</v>
      </c>
      <c r="L3888" t="s">
        <v>5</v>
      </c>
    </row>
    <row r="3889" spans="1:12" ht="16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>
        <v>19.600000000000001</v>
      </c>
      <c r="K3889">
        <v>851.2</v>
      </c>
      <c r="L3889" t="s">
        <v>5</v>
      </c>
    </row>
    <row r="3890" spans="1:12" ht="16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>
        <v>106</v>
      </c>
      <c r="K3890">
        <v>6547.7</v>
      </c>
      <c r="L3890" t="s">
        <v>4</v>
      </c>
    </row>
    <row r="3891" spans="1:12" ht="16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>
        <v>19.95</v>
      </c>
      <c r="K3891">
        <v>373.5</v>
      </c>
      <c r="L3891" t="s">
        <v>5</v>
      </c>
    </row>
    <row r="3892" spans="1:12" ht="16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>
        <v>38.9</v>
      </c>
      <c r="K3892">
        <v>2719.2</v>
      </c>
      <c r="L3892" t="s">
        <v>5</v>
      </c>
    </row>
    <row r="3893" spans="1:12" ht="16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>
        <v>95.7</v>
      </c>
      <c r="K3893">
        <v>4976.1499999999996</v>
      </c>
      <c r="L3893" t="s">
        <v>5</v>
      </c>
    </row>
    <row r="3894" spans="1:12" ht="16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>
        <v>20.100000000000001</v>
      </c>
      <c r="K3894">
        <v>533.9</v>
      </c>
      <c r="L3894" t="s">
        <v>5</v>
      </c>
    </row>
    <row r="3895" spans="1:12" ht="16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>
        <v>60.9</v>
      </c>
      <c r="K3895">
        <v>2033.85</v>
      </c>
      <c r="L3895" t="s">
        <v>5</v>
      </c>
    </row>
    <row r="3896" spans="1:12" ht="16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>
        <v>25.3</v>
      </c>
      <c r="K3896">
        <v>77.75</v>
      </c>
      <c r="L3896" t="s">
        <v>4</v>
      </c>
    </row>
    <row r="3897" spans="1:12" ht="16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>
        <v>99.3</v>
      </c>
      <c r="K3897">
        <v>2431.35</v>
      </c>
      <c r="L3897" t="s">
        <v>4</v>
      </c>
    </row>
    <row r="3898" spans="1:12" ht="16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>
        <v>21</v>
      </c>
      <c r="K3898">
        <v>697.7</v>
      </c>
      <c r="L3898" t="s">
        <v>5</v>
      </c>
    </row>
    <row r="3899" spans="1:12" ht="16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>
        <v>107.05</v>
      </c>
      <c r="K3899">
        <v>7142.5</v>
      </c>
      <c r="L3899" t="s">
        <v>5</v>
      </c>
    </row>
    <row r="3900" spans="1:12" ht="16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>
        <v>60.4</v>
      </c>
      <c r="K3900">
        <v>272.14999999999998</v>
      </c>
      <c r="L3900" t="s">
        <v>4</v>
      </c>
    </row>
    <row r="3901" spans="1:12" ht="16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>
        <v>24.35</v>
      </c>
      <c r="K3901">
        <v>41.85</v>
      </c>
      <c r="L3901" t="s">
        <v>4</v>
      </c>
    </row>
    <row r="3902" spans="1:12" ht="16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>
        <v>93.2</v>
      </c>
      <c r="K3902">
        <v>2157.3000000000002</v>
      </c>
      <c r="L3902" t="s">
        <v>5</v>
      </c>
    </row>
    <row r="3903" spans="1:12" ht="16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>
        <v>85.9</v>
      </c>
      <c r="K3903">
        <v>5595.3</v>
      </c>
      <c r="L3903" t="s">
        <v>5</v>
      </c>
    </row>
    <row r="3904" spans="1:12" ht="16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>
        <v>66.400000000000006</v>
      </c>
      <c r="K3904">
        <v>94.55</v>
      </c>
      <c r="L3904" t="s">
        <v>4</v>
      </c>
    </row>
    <row r="3905" spans="1:12" ht="16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>
        <v>55.1</v>
      </c>
      <c r="K3905">
        <v>113.35</v>
      </c>
      <c r="L3905" t="s">
        <v>4</v>
      </c>
    </row>
    <row r="3906" spans="1:12" ht="16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>
        <v>80.25</v>
      </c>
      <c r="K3906">
        <v>80.25</v>
      </c>
      <c r="L3906" t="s">
        <v>4</v>
      </c>
    </row>
    <row r="3907" spans="1:12" ht="16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>
        <v>82</v>
      </c>
      <c r="K3907">
        <v>5999.85</v>
      </c>
      <c r="L3907" t="s">
        <v>5</v>
      </c>
    </row>
    <row r="3908" spans="1:12" ht="16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>
        <v>19.7</v>
      </c>
      <c r="K3908">
        <v>419.4</v>
      </c>
      <c r="L3908" t="s">
        <v>5</v>
      </c>
    </row>
    <row r="3909" spans="1:12" ht="16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>
        <v>49.4</v>
      </c>
      <c r="K3909">
        <v>3251.85</v>
      </c>
      <c r="L3909" t="s">
        <v>5</v>
      </c>
    </row>
    <row r="3910" spans="1:12" ht="16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>
        <v>87.45</v>
      </c>
      <c r="K3910">
        <v>2874.15</v>
      </c>
      <c r="L3910" t="s">
        <v>4</v>
      </c>
    </row>
    <row r="3911" spans="1:12" ht="16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>
        <v>66.05</v>
      </c>
      <c r="K3911">
        <v>3021.45</v>
      </c>
      <c r="L3911" t="s">
        <v>5</v>
      </c>
    </row>
    <row r="3912" spans="1:12" ht="16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>
        <v>55.25</v>
      </c>
      <c r="K3912">
        <v>55.25</v>
      </c>
      <c r="L3912" t="s">
        <v>5</v>
      </c>
    </row>
    <row r="3913" spans="1:12" ht="16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>
        <v>103.95</v>
      </c>
      <c r="K3913">
        <v>7446.9</v>
      </c>
      <c r="L3913" t="s">
        <v>4</v>
      </c>
    </row>
    <row r="3914" spans="1:12" ht="16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>
        <v>90.25</v>
      </c>
      <c r="K3914">
        <v>6385.95</v>
      </c>
      <c r="L3914" t="s">
        <v>5</v>
      </c>
    </row>
    <row r="3915" spans="1:12" ht="16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>
        <v>20.149999999999999</v>
      </c>
      <c r="K3915">
        <v>353.65</v>
      </c>
      <c r="L3915" t="s">
        <v>5</v>
      </c>
    </row>
    <row r="3916" spans="1:12" ht="16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>
        <v>19.25</v>
      </c>
      <c r="K3916">
        <v>19.25</v>
      </c>
      <c r="L3916" t="s">
        <v>4</v>
      </c>
    </row>
    <row r="3917" spans="1:12" ht="16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>
        <v>24.9</v>
      </c>
      <c r="K3917">
        <v>1174.8</v>
      </c>
      <c r="L3917" t="s">
        <v>5</v>
      </c>
    </row>
    <row r="3918" spans="1:12" ht="16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>
        <v>111.15</v>
      </c>
      <c r="K3918">
        <v>4507.1499999999996</v>
      </c>
      <c r="L3918" t="s">
        <v>5</v>
      </c>
    </row>
    <row r="3919" spans="1:12" ht="16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>
        <v>100.1</v>
      </c>
      <c r="K3919">
        <v>5440.9</v>
      </c>
      <c r="L3919" t="s">
        <v>4</v>
      </c>
    </row>
    <row r="3920" spans="1:12" ht="16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>
        <v>19.899999999999999</v>
      </c>
      <c r="K3920">
        <v>19.899999999999999</v>
      </c>
      <c r="L3920" t="s">
        <v>4</v>
      </c>
    </row>
    <row r="3921" spans="1:12" ht="16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>
        <v>54.75</v>
      </c>
      <c r="K3921">
        <v>438.05</v>
      </c>
      <c r="L3921" t="s">
        <v>5</v>
      </c>
    </row>
    <row r="3922" spans="1:12" ht="16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>
        <v>94.2</v>
      </c>
      <c r="K3922">
        <v>1046.0999999999999</v>
      </c>
      <c r="L3922" t="s">
        <v>4</v>
      </c>
    </row>
    <row r="3923" spans="1:12" ht="16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>
        <v>20.149999999999999</v>
      </c>
      <c r="K3923">
        <v>682.15</v>
      </c>
      <c r="L3923" t="s">
        <v>5</v>
      </c>
    </row>
    <row r="3924" spans="1:12" ht="16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>
        <v>103.9</v>
      </c>
      <c r="K3924">
        <v>2254.1999999999998</v>
      </c>
      <c r="L3924" t="s">
        <v>4</v>
      </c>
    </row>
    <row r="3925" spans="1:12" ht="16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>
        <v>84.5</v>
      </c>
      <c r="K3925">
        <v>916.9</v>
      </c>
      <c r="L3925" t="s">
        <v>4</v>
      </c>
    </row>
    <row r="3926" spans="1:12" ht="16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>
        <v>44</v>
      </c>
      <c r="K3926">
        <v>44</v>
      </c>
      <c r="L3926" t="s">
        <v>5</v>
      </c>
    </row>
    <row r="3927" spans="1:12" ht="16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>
        <v>85.9</v>
      </c>
      <c r="K3927">
        <v>2199.0500000000002</v>
      </c>
      <c r="L3927" t="s">
        <v>5</v>
      </c>
    </row>
    <row r="3928" spans="1:12" ht="16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>
        <v>74.75</v>
      </c>
      <c r="K3928">
        <v>2453.3000000000002</v>
      </c>
      <c r="L3928" t="s">
        <v>5</v>
      </c>
    </row>
    <row r="3929" spans="1:12" ht="16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>
        <v>70.5</v>
      </c>
      <c r="K3929">
        <v>829.3</v>
      </c>
      <c r="L3929" t="s">
        <v>5</v>
      </c>
    </row>
    <row r="3930" spans="1:12" ht="16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>
        <v>20.149999999999999</v>
      </c>
      <c r="K3930">
        <v>1046.2</v>
      </c>
      <c r="L3930" t="s">
        <v>5</v>
      </c>
    </row>
    <row r="3931" spans="1:12" ht="16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>
        <v>44.4</v>
      </c>
      <c r="K3931">
        <v>265.8</v>
      </c>
      <c r="L3931" t="s">
        <v>5</v>
      </c>
    </row>
    <row r="3932" spans="1:12" ht="16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>
        <v>30.2</v>
      </c>
      <c r="K3932">
        <v>1453.1</v>
      </c>
      <c r="L3932" t="s">
        <v>5</v>
      </c>
    </row>
    <row r="3933" spans="1:12" ht="16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>
        <v>99.05</v>
      </c>
      <c r="K3933">
        <v>4853.75</v>
      </c>
      <c r="L3933" t="s">
        <v>4</v>
      </c>
    </row>
    <row r="3934" spans="1:12" ht="16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>
        <v>77.75</v>
      </c>
      <c r="K3934">
        <v>4458.1499999999996</v>
      </c>
      <c r="L3934" t="s">
        <v>4</v>
      </c>
    </row>
    <row r="3935" spans="1:12" ht="16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>
        <v>19.25</v>
      </c>
      <c r="K3935">
        <v>375.25</v>
      </c>
      <c r="L3935" t="s">
        <v>5</v>
      </c>
    </row>
    <row r="3936" spans="1:12" ht="16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>
        <v>25.7</v>
      </c>
      <c r="K3936">
        <v>734.6</v>
      </c>
      <c r="L3936" t="s">
        <v>5</v>
      </c>
    </row>
    <row r="3937" spans="1:12" ht="16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>
        <v>69.75</v>
      </c>
      <c r="K3937">
        <v>69.75</v>
      </c>
      <c r="L3937" t="s">
        <v>4</v>
      </c>
    </row>
    <row r="3938" spans="1:12" ht="16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>
        <v>54.7</v>
      </c>
      <c r="K3938">
        <v>235.05</v>
      </c>
      <c r="L3938" t="s">
        <v>5</v>
      </c>
    </row>
    <row r="3939" spans="1:12" ht="16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>
        <v>20.75</v>
      </c>
      <c r="K3939">
        <v>844.45</v>
      </c>
      <c r="L3939" t="s">
        <v>5</v>
      </c>
    </row>
    <row r="3940" spans="1:12" ht="16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>
        <v>69.900000000000006</v>
      </c>
      <c r="K3940">
        <v>69.900000000000006</v>
      </c>
      <c r="L3940" t="s">
        <v>5</v>
      </c>
    </row>
    <row r="3941" spans="1:12" ht="16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>
        <v>56.4</v>
      </c>
      <c r="K3941">
        <v>234.85</v>
      </c>
      <c r="L3941" t="s">
        <v>5</v>
      </c>
    </row>
    <row r="3942" spans="1:12" ht="16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>
        <v>20.45</v>
      </c>
      <c r="K3942">
        <v>775.6</v>
      </c>
      <c r="L3942" t="s">
        <v>5</v>
      </c>
    </row>
    <row r="3943" spans="1:12" ht="16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>
        <v>19.95</v>
      </c>
      <c r="K3943">
        <v>257</v>
      </c>
      <c r="L3943" t="s">
        <v>5</v>
      </c>
    </row>
    <row r="3944" spans="1:12" ht="16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>
        <v>24.95</v>
      </c>
      <c r="K3944">
        <v>1261.45</v>
      </c>
      <c r="L3944" t="s">
        <v>5</v>
      </c>
    </row>
    <row r="3945" spans="1:12" ht="16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>
        <v>69.849999999999994</v>
      </c>
      <c r="K3945">
        <v>69.849999999999994</v>
      </c>
      <c r="L3945" t="s">
        <v>4</v>
      </c>
    </row>
    <row r="3946" spans="1:12" ht="16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>
        <v>45.3</v>
      </c>
      <c r="K3946">
        <v>45.3</v>
      </c>
      <c r="L3946" t="s">
        <v>4</v>
      </c>
    </row>
    <row r="3947" spans="1:12" ht="16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>
        <v>104.9</v>
      </c>
      <c r="K3947">
        <v>6891.45</v>
      </c>
      <c r="L3947" t="s">
        <v>5</v>
      </c>
    </row>
    <row r="3948" spans="1:12" ht="16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>
        <v>24.8</v>
      </c>
      <c r="K3948">
        <v>223.9</v>
      </c>
      <c r="L3948" t="s">
        <v>5</v>
      </c>
    </row>
    <row r="3949" spans="1:12" ht="16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>
        <v>79.2</v>
      </c>
      <c r="K3949">
        <v>172.85</v>
      </c>
      <c r="L3949" t="s">
        <v>4</v>
      </c>
    </row>
    <row r="3950" spans="1:12" ht="16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>
        <v>19.649999999999999</v>
      </c>
      <c r="K3950">
        <v>19.649999999999999</v>
      </c>
      <c r="L3950" t="s">
        <v>5</v>
      </c>
    </row>
    <row r="3951" spans="1:12" ht="16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>
        <v>20.350000000000001</v>
      </c>
      <c r="K3951">
        <v>35.1</v>
      </c>
      <c r="L3951" t="s">
        <v>5</v>
      </c>
    </row>
    <row r="3952" spans="1:12" ht="16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>
        <v>75.3</v>
      </c>
      <c r="K3952">
        <v>75.3</v>
      </c>
      <c r="L3952" t="s">
        <v>4</v>
      </c>
    </row>
    <row r="3953" spans="1:12" ht="16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>
        <v>96.15</v>
      </c>
      <c r="K3953">
        <v>1529.2</v>
      </c>
      <c r="L3953" t="s">
        <v>4</v>
      </c>
    </row>
    <row r="3954" spans="1:12" ht="16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>
        <v>80.650000000000006</v>
      </c>
      <c r="K3954">
        <v>2209.75</v>
      </c>
      <c r="L3954" t="s">
        <v>5</v>
      </c>
    </row>
    <row r="3955" spans="1:12" ht="16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>
        <v>20.3</v>
      </c>
      <c r="K3955">
        <v>1131.5</v>
      </c>
      <c r="L3955" t="s">
        <v>5</v>
      </c>
    </row>
    <row r="3956" spans="1:12" ht="16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>
        <v>94.6</v>
      </c>
      <c r="K3956">
        <v>279.55</v>
      </c>
      <c r="L3956" t="s">
        <v>4</v>
      </c>
    </row>
    <row r="3957" spans="1:12" ht="16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>
        <v>65.45</v>
      </c>
      <c r="K3957">
        <v>554.45000000000005</v>
      </c>
      <c r="L3957" t="s">
        <v>5</v>
      </c>
    </row>
    <row r="3958" spans="1:12" ht="16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>
        <v>105.7</v>
      </c>
      <c r="K3958">
        <v>7472.15</v>
      </c>
      <c r="L3958" t="s">
        <v>5</v>
      </c>
    </row>
    <row r="3959" spans="1:12" ht="16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>
        <v>85.35</v>
      </c>
      <c r="K3959">
        <v>754.65</v>
      </c>
      <c r="L3959" t="s">
        <v>4</v>
      </c>
    </row>
    <row r="3960" spans="1:12" ht="16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>
        <v>101.3</v>
      </c>
      <c r="K3960">
        <v>2812.2</v>
      </c>
      <c r="L3960" t="s">
        <v>4</v>
      </c>
    </row>
    <row r="3961" spans="1:12" ht="16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>
        <v>75.150000000000006</v>
      </c>
      <c r="K3961">
        <v>216.75</v>
      </c>
      <c r="L3961" t="s">
        <v>4</v>
      </c>
    </row>
    <row r="3962" spans="1:12" ht="16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>
        <v>84.3</v>
      </c>
      <c r="K3962">
        <v>1855.65</v>
      </c>
      <c r="L3962" t="s">
        <v>4</v>
      </c>
    </row>
    <row r="3963" spans="1:12" ht="16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>
        <v>109.2</v>
      </c>
      <c r="K3963">
        <v>7049.75</v>
      </c>
      <c r="L3963" t="s">
        <v>5</v>
      </c>
    </row>
    <row r="3964" spans="1:12" ht="16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>
        <v>56.95</v>
      </c>
      <c r="K3964">
        <v>1889.5</v>
      </c>
      <c r="L3964" t="s">
        <v>5</v>
      </c>
    </row>
    <row r="3965" spans="1:12" ht="16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>
        <v>89.15</v>
      </c>
      <c r="K3965">
        <v>4245.55</v>
      </c>
      <c r="L3965" t="s">
        <v>5</v>
      </c>
    </row>
    <row r="3966" spans="1:12" ht="16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>
        <v>19.75</v>
      </c>
      <c r="K3966">
        <v>297.3</v>
      </c>
      <c r="L3966" t="s">
        <v>4</v>
      </c>
    </row>
    <row r="3967" spans="1:12" ht="16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>
        <v>99.25</v>
      </c>
      <c r="K3967">
        <v>5846.65</v>
      </c>
      <c r="L3967" t="s">
        <v>5</v>
      </c>
    </row>
    <row r="3968" spans="1:12" ht="16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>
        <v>54.05</v>
      </c>
      <c r="K3968">
        <v>2375.1999999999998</v>
      </c>
      <c r="L3968" t="s">
        <v>5</v>
      </c>
    </row>
    <row r="3969" spans="1:12" ht="16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>
        <v>70</v>
      </c>
      <c r="K3969">
        <v>70</v>
      </c>
      <c r="L3969" t="s">
        <v>4</v>
      </c>
    </row>
    <row r="3970" spans="1:12" ht="16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>
        <v>100.75</v>
      </c>
      <c r="K3970">
        <v>2095</v>
      </c>
      <c r="L3970" t="s">
        <v>4</v>
      </c>
    </row>
    <row r="3971" spans="1:12" ht="16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>
        <v>24.45</v>
      </c>
      <c r="K3971">
        <v>482.8</v>
      </c>
      <c r="L3971" t="s">
        <v>4</v>
      </c>
    </row>
    <row r="3972" spans="1:12" ht="16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>
        <v>54.65</v>
      </c>
      <c r="K3972">
        <v>482.25</v>
      </c>
      <c r="L3972" t="s">
        <v>5</v>
      </c>
    </row>
    <row r="3973" spans="1:12" ht="16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>
        <v>83.15</v>
      </c>
      <c r="K3973">
        <v>2033.05</v>
      </c>
      <c r="L3973" t="s">
        <v>5</v>
      </c>
    </row>
    <row r="3974" spans="1:12" ht="16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>
        <v>85.45</v>
      </c>
      <c r="K3974">
        <v>85.45</v>
      </c>
      <c r="L3974" t="s">
        <v>4</v>
      </c>
    </row>
    <row r="3975" spans="1:12" ht="16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>
        <v>25.45</v>
      </c>
      <c r="K3975">
        <v>1866.45</v>
      </c>
      <c r="L3975" t="s">
        <v>5</v>
      </c>
    </row>
    <row r="3976" spans="1:12" ht="16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>
        <v>80.349999999999994</v>
      </c>
      <c r="K3976">
        <v>1058.0999999999999</v>
      </c>
      <c r="L3976" t="s">
        <v>5</v>
      </c>
    </row>
    <row r="3977" spans="1:12" ht="16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>
        <v>69.95</v>
      </c>
      <c r="K3977">
        <v>143.9</v>
      </c>
      <c r="L3977" t="s">
        <v>5</v>
      </c>
    </row>
    <row r="3978" spans="1:12" ht="16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>
        <v>49.5</v>
      </c>
      <c r="K3978">
        <v>312.7</v>
      </c>
      <c r="L3978" t="s">
        <v>5</v>
      </c>
    </row>
    <row r="3979" spans="1:12" ht="16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>
        <v>19.3</v>
      </c>
      <c r="K3979">
        <v>228.75</v>
      </c>
      <c r="L3979" t="s">
        <v>5</v>
      </c>
    </row>
    <row r="3980" spans="1:12" ht="16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>
        <v>69.849999999999994</v>
      </c>
      <c r="K3980">
        <v>515.45000000000005</v>
      </c>
      <c r="L3980" t="s">
        <v>5</v>
      </c>
    </row>
    <row r="3981" spans="1:12" ht="16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>
        <v>25</v>
      </c>
      <c r="K3981">
        <v>1802.55</v>
      </c>
      <c r="L3981" t="s">
        <v>5</v>
      </c>
    </row>
    <row r="3982" spans="1:12" ht="16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>
        <v>78.150000000000006</v>
      </c>
      <c r="K3982">
        <v>765.15</v>
      </c>
      <c r="L3982" t="s">
        <v>5</v>
      </c>
    </row>
    <row r="3983" spans="1:12" ht="16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>
        <v>94.1</v>
      </c>
      <c r="K3983">
        <v>1782.4</v>
      </c>
      <c r="L3983" t="s">
        <v>4</v>
      </c>
    </row>
    <row r="3984" spans="1:12" ht="16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>
        <v>84.35</v>
      </c>
      <c r="K3984">
        <v>1302.6500000000001</v>
      </c>
      <c r="L3984" t="s">
        <v>5</v>
      </c>
    </row>
    <row r="3985" spans="1:12" ht="16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>
        <v>64.900000000000006</v>
      </c>
      <c r="K3985">
        <v>3795.45</v>
      </c>
      <c r="L3985" t="s">
        <v>5</v>
      </c>
    </row>
    <row r="3986" spans="1:12" ht="16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>
        <v>19.399999999999999</v>
      </c>
      <c r="K3986">
        <v>374.5</v>
      </c>
      <c r="L3986" t="s">
        <v>4</v>
      </c>
    </row>
    <row r="3987" spans="1:12" ht="16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53.1</v>
      </c>
      <c r="K3987">
        <v>2459.8000000000002</v>
      </c>
      <c r="L3987" t="s">
        <v>5</v>
      </c>
    </row>
    <row r="3988" spans="1:12" ht="16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>
        <v>19.95</v>
      </c>
      <c r="K3988">
        <v>68.2</v>
      </c>
      <c r="L3988" t="s">
        <v>5</v>
      </c>
    </row>
    <row r="3989" spans="1:12" ht="16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>
        <v>25.4</v>
      </c>
      <c r="K3989">
        <v>949.8</v>
      </c>
      <c r="L3989" t="s">
        <v>5</v>
      </c>
    </row>
    <row r="3990" spans="1:12" ht="16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>
        <v>20.95</v>
      </c>
      <c r="K3990">
        <v>20.95</v>
      </c>
      <c r="L3990" t="s">
        <v>4</v>
      </c>
    </row>
    <row r="3991" spans="1:12" ht="16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>
        <v>19.5</v>
      </c>
      <c r="K3991">
        <v>178.85</v>
      </c>
      <c r="L3991" t="s">
        <v>5</v>
      </c>
    </row>
    <row r="3992" spans="1:12" ht="16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>
        <v>89.1</v>
      </c>
      <c r="K3992">
        <v>1879.25</v>
      </c>
      <c r="L3992" t="s">
        <v>5</v>
      </c>
    </row>
    <row r="3993" spans="1:12" ht="16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>
        <v>20.100000000000001</v>
      </c>
      <c r="K3993">
        <v>644.5</v>
      </c>
      <c r="L3993" t="s">
        <v>5</v>
      </c>
    </row>
    <row r="3994" spans="1:12" ht="16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>
        <v>84.1</v>
      </c>
      <c r="K3994">
        <v>1737.45</v>
      </c>
      <c r="L3994" t="s">
        <v>5</v>
      </c>
    </row>
    <row r="3995" spans="1:12" ht="16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>
        <v>101.55</v>
      </c>
      <c r="K3995">
        <v>5070.3999999999996</v>
      </c>
      <c r="L3995" t="s">
        <v>5</v>
      </c>
    </row>
    <row r="3996" spans="1:12" ht="16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>
        <v>64.5</v>
      </c>
      <c r="K3996">
        <v>177.4</v>
      </c>
      <c r="L3996" t="s">
        <v>5</v>
      </c>
    </row>
    <row r="3997" spans="1:12" ht="16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>
        <v>106.35</v>
      </c>
      <c r="K3997">
        <v>4849.1000000000004</v>
      </c>
      <c r="L3997" t="s">
        <v>5</v>
      </c>
    </row>
    <row r="3998" spans="1:12" ht="16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>
        <v>52.1</v>
      </c>
      <c r="K3998">
        <v>670.65</v>
      </c>
      <c r="L3998" t="s">
        <v>5</v>
      </c>
    </row>
    <row r="3999" spans="1:12" ht="16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>
        <v>40.35</v>
      </c>
      <c r="K3999">
        <v>1187.05</v>
      </c>
      <c r="L3999" t="s">
        <v>5</v>
      </c>
    </row>
    <row r="4000" spans="1:12" ht="16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>
        <v>84.3</v>
      </c>
      <c r="K4000">
        <v>4916.3999999999996</v>
      </c>
      <c r="L4000" t="s">
        <v>5</v>
      </c>
    </row>
    <row r="4001" spans="1:12" ht="16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>
        <v>19.850000000000001</v>
      </c>
      <c r="K4001">
        <v>1039.45</v>
      </c>
      <c r="L4001" t="s">
        <v>5</v>
      </c>
    </row>
    <row r="4002" spans="1:12" ht="16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>
        <v>89.5</v>
      </c>
      <c r="K4002">
        <v>161.5</v>
      </c>
      <c r="L4002" t="s">
        <v>4</v>
      </c>
    </row>
    <row r="4003" spans="1:12" ht="16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>
        <v>105.9</v>
      </c>
      <c r="K4003">
        <v>6401.25</v>
      </c>
      <c r="L4003" t="s">
        <v>5</v>
      </c>
    </row>
    <row r="4004" spans="1:12" ht="16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>
        <v>19.7</v>
      </c>
      <c r="K4004">
        <v>130.25</v>
      </c>
      <c r="L4004" t="s">
        <v>5</v>
      </c>
    </row>
    <row r="4005" spans="1:12" ht="16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>
        <v>95.1</v>
      </c>
      <c r="K4005">
        <v>180.25</v>
      </c>
      <c r="L4005" t="s">
        <v>4</v>
      </c>
    </row>
    <row r="4006" spans="1:12" ht="16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>
        <v>99</v>
      </c>
      <c r="K4006">
        <v>5038.1499999999996</v>
      </c>
      <c r="L4006" t="s">
        <v>5</v>
      </c>
    </row>
    <row r="4007" spans="1:12" ht="16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>
        <v>36.5</v>
      </c>
      <c r="K4007">
        <v>1032</v>
      </c>
      <c r="L4007" t="s">
        <v>4</v>
      </c>
    </row>
    <row r="4008" spans="1:12" ht="16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>
        <v>95.5</v>
      </c>
      <c r="K4008">
        <v>1115.1500000000001</v>
      </c>
      <c r="L4008" t="s">
        <v>4</v>
      </c>
    </row>
    <row r="4009" spans="1:12" ht="16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>
        <v>24.25</v>
      </c>
      <c r="K4009">
        <v>96.05</v>
      </c>
      <c r="L4009" t="s">
        <v>4</v>
      </c>
    </row>
    <row r="4010" spans="1:12" ht="16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>
        <v>81.150000000000006</v>
      </c>
      <c r="K4010">
        <v>2640.55</v>
      </c>
      <c r="L4010" t="s">
        <v>5</v>
      </c>
    </row>
    <row r="4011" spans="1:12" ht="16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>
        <v>46</v>
      </c>
      <c r="K4011">
        <v>492.1</v>
      </c>
      <c r="L4011" t="s">
        <v>5</v>
      </c>
    </row>
    <row r="4012" spans="1:12" ht="16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>
        <v>86.2</v>
      </c>
      <c r="K4012">
        <v>3339.05</v>
      </c>
      <c r="L4012" t="s">
        <v>5</v>
      </c>
    </row>
    <row r="4013" spans="1:12" ht="16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>
        <v>49.85</v>
      </c>
      <c r="K4013">
        <v>865.75</v>
      </c>
      <c r="L4013" t="s">
        <v>5</v>
      </c>
    </row>
    <row r="4014" spans="1:12" ht="16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>
        <v>86.1</v>
      </c>
      <c r="K4014">
        <v>2723.75</v>
      </c>
      <c r="L4014" t="s">
        <v>5</v>
      </c>
    </row>
    <row r="4015" spans="1:12" ht="16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>
        <v>75.75</v>
      </c>
      <c r="K4015">
        <v>777.3</v>
      </c>
      <c r="L4015" t="s">
        <v>5</v>
      </c>
    </row>
    <row r="4016" spans="1:12" ht="16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>
        <v>96.2</v>
      </c>
      <c r="K4016">
        <v>4718.25</v>
      </c>
      <c r="L4016" t="s">
        <v>4</v>
      </c>
    </row>
    <row r="4017" spans="1:12" ht="16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>
        <v>19.850000000000001</v>
      </c>
      <c r="K4017">
        <v>1253.6500000000001</v>
      </c>
      <c r="L4017" t="s">
        <v>5</v>
      </c>
    </row>
    <row r="4018" spans="1:12" ht="16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>
        <v>48.15</v>
      </c>
      <c r="K4018">
        <v>2032.3</v>
      </c>
      <c r="L4018" t="s">
        <v>5</v>
      </c>
    </row>
    <row r="4019" spans="1:12" ht="16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>
        <v>98.35</v>
      </c>
      <c r="K4019">
        <v>6929.4</v>
      </c>
      <c r="L4019" t="s">
        <v>5</v>
      </c>
    </row>
    <row r="4020" spans="1:12" ht="16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>
        <v>89.55</v>
      </c>
      <c r="K4020">
        <v>2259.35</v>
      </c>
      <c r="L4020" t="s">
        <v>5</v>
      </c>
    </row>
    <row r="4021" spans="1:12" ht="16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>
        <v>25.1</v>
      </c>
      <c r="K4021">
        <v>1725</v>
      </c>
      <c r="L4021" t="s">
        <v>5</v>
      </c>
    </row>
    <row r="4022" spans="1:12" ht="16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>
        <v>106.1</v>
      </c>
      <c r="K4022">
        <v>7657.4</v>
      </c>
      <c r="L4022" t="s">
        <v>5</v>
      </c>
    </row>
    <row r="4023" spans="1:12" ht="16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>
        <v>39.5</v>
      </c>
      <c r="K4023">
        <v>210.75</v>
      </c>
      <c r="L4023" t="s">
        <v>4</v>
      </c>
    </row>
    <row r="4024" spans="1:12" ht="16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>
        <v>75.650000000000006</v>
      </c>
      <c r="K4024">
        <v>5411.4</v>
      </c>
      <c r="L4024" t="s">
        <v>5</v>
      </c>
    </row>
    <row r="4025" spans="1:12" ht="16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>
        <v>100.65</v>
      </c>
      <c r="K4025">
        <v>5189.75</v>
      </c>
      <c r="L4025" t="s">
        <v>5</v>
      </c>
    </row>
    <row r="4026" spans="1:12" ht="16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>
        <v>60.15</v>
      </c>
      <c r="K4026">
        <v>60.15</v>
      </c>
      <c r="L4026" t="s">
        <v>4</v>
      </c>
    </row>
    <row r="4027" spans="1:12" ht="16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>
        <v>40.4</v>
      </c>
      <c r="K4027">
        <v>77.150000000000006</v>
      </c>
      <c r="L4027" t="s">
        <v>4</v>
      </c>
    </row>
    <row r="4028" spans="1:12" ht="16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>
        <v>73.349999999999994</v>
      </c>
      <c r="K4028">
        <v>5154.5</v>
      </c>
      <c r="L4028" t="s">
        <v>5</v>
      </c>
    </row>
    <row r="4029" spans="1:12" ht="16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>
        <v>104.1</v>
      </c>
      <c r="K4029">
        <v>7412.25</v>
      </c>
      <c r="L4029" t="s">
        <v>5</v>
      </c>
    </row>
    <row r="4030" spans="1:12" ht="16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>
        <v>82.45</v>
      </c>
      <c r="K4030">
        <v>5646.6</v>
      </c>
      <c r="L4030" t="s">
        <v>5</v>
      </c>
    </row>
    <row r="4031" spans="1:12" ht="16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>
        <v>91.25</v>
      </c>
      <c r="K4031">
        <v>4013.8</v>
      </c>
      <c r="L4031" t="s">
        <v>5</v>
      </c>
    </row>
    <row r="4032" spans="1:12" ht="16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>
        <v>90.35</v>
      </c>
      <c r="K4032">
        <v>6563.4</v>
      </c>
      <c r="L4032" t="s">
        <v>5</v>
      </c>
    </row>
    <row r="4033" spans="1:12" ht="16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>
        <v>83.6</v>
      </c>
      <c r="K4033">
        <v>404.2</v>
      </c>
      <c r="L4033" t="s">
        <v>4</v>
      </c>
    </row>
    <row r="4034" spans="1:12" ht="16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>
        <v>86.75</v>
      </c>
      <c r="K4034">
        <v>1410.25</v>
      </c>
      <c r="L4034" t="s">
        <v>5</v>
      </c>
    </row>
    <row r="4035" spans="1:12" ht="16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>
        <v>20.350000000000001</v>
      </c>
      <c r="K4035">
        <v>77.5</v>
      </c>
      <c r="L4035" t="s">
        <v>4</v>
      </c>
    </row>
    <row r="4036" spans="1:12" ht="16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>
        <v>20</v>
      </c>
      <c r="K4036">
        <v>288.05</v>
      </c>
      <c r="L4036" t="s">
        <v>4</v>
      </c>
    </row>
    <row r="4037" spans="1:12" ht="16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>
        <v>45.4</v>
      </c>
      <c r="K4037">
        <v>45.4</v>
      </c>
      <c r="L4037" t="s">
        <v>4</v>
      </c>
    </row>
    <row r="4038" spans="1:12" ht="16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>
        <v>90.7</v>
      </c>
      <c r="K4038">
        <v>2845.15</v>
      </c>
      <c r="L4038" t="s">
        <v>5</v>
      </c>
    </row>
    <row r="4039" spans="1:12" ht="16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>
        <v>99.65</v>
      </c>
      <c r="K4039">
        <v>4220.3500000000004</v>
      </c>
      <c r="L4039" t="s">
        <v>5</v>
      </c>
    </row>
    <row r="4040" spans="1:12" ht="16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>
        <v>103.15</v>
      </c>
      <c r="K4040">
        <v>6895.5</v>
      </c>
      <c r="L4040" t="s">
        <v>5</v>
      </c>
    </row>
    <row r="4041" spans="1:12" ht="16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>
        <v>19.45</v>
      </c>
      <c r="K4041">
        <v>369.05</v>
      </c>
      <c r="L4041" t="s">
        <v>5</v>
      </c>
    </row>
    <row r="4042" spans="1:12" ht="16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>
        <v>70.099999999999994</v>
      </c>
      <c r="K4042">
        <v>3238.4</v>
      </c>
      <c r="L4042" t="s">
        <v>5</v>
      </c>
    </row>
    <row r="4043" spans="1:12" ht="16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>
        <v>45.05</v>
      </c>
      <c r="K4043">
        <v>45.05</v>
      </c>
      <c r="L4043" t="s">
        <v>4</v>
      </c>
    </row>
    <row r="4044" spans="1:12" ht="16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>
        <v>35.9</v>
      </c>
      <c r="K4044">
        <v>973.65</v>
      </c>
      <c r="L4044" t="s">
        <v>5</v>
      </c>
    </row>
    <row r="4045" spans="1:12" ht="16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>
        <v>94.4</v>
      </c>
      <c r="K4045">
        <v>857.25</v>
      </c>
      <c r="L4045" t="s">
        <v>4</v>
      </c>
    </row>
    <row r="4046" spans="1:12" ht="16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>
        <v>24.65</v>
      </c>
      <c r="K4046">
        <v>1766.75</v>
      </c>
      <c r="L4046" t="s">
        <v>5</v>
      </c>
    </row>
    <row r="4047" spans="1:12" ht="16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>
        <v>35.4</v>
      </c>
      <c r="K4047">
        <v>978.6</v>
      </c>
      <c r="L4047" t="s">
        <v>5</v>
      </c>
    </row>
    <row r="4048" spans="1:12" ht="16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>
        <v>24</v>
      </c>
      <c r="K4048">
        <v>24</v>
      </c>
      <c r="L4048" t="s">
        <v>5</v>
      </c>
    </row>
    <row r="4049" spans="1:12" ht="16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>
        <v>82.9</v>
      </c>
      <c r="K4049">
        <v>880.05</v>
      </c>
      <c r="L4049" t="s">
        <v>5</v>
      </c>
    </row>
    <row r="4050" spans="1:12" ht="16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>
        <v>50.55</v>
      </c>
      <c r="K4050">
        <v>610.75</v>
      </c>
      <c r="L4050" t="s">
        <v>5</v>
      </c>
    </row>
    <row r="4051" spans="1:12" ht="16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>
        <v>82.55</v>
      </c>
      <c r="K4051">
        <v>5832.65</v>
      </c>
      <c r="L4051" t="s">
        <v>5</v>
      </c>
    </row>
    <row r="4052" spans="1:12" ht="16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>
        <v>19.600000000000001</v>
      </c>
      <c r="K4052">
        <v>93.45</v>
      </c>
      <c r="L4052" t="s">
        <v>5</v>
      </c>
    </row>
    <row r="4053" spans="1:12" ht="16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>
        <v>54.55</v>
      </c>
      <c r="K4053">
        <v>494.05</v>
      </c>
      <c r="L4053" t="s">
        <v>4</v>
      </c>
    </row>
    <row r="4054" spans="1:12" ht="16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>
        <v>69.7</v>
      </c>
      <c r="K4054">
        <v>3729.6</v>
      </c>
      <c r="L4054" t="s">
        <v>5</v>
      </c>
    </row>
    <row r="4055" spans="1:12" ht="16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>
        <v>93.4</v>
      </c>
      <c r="K4055">
        <v>5435.6</v>
      </c>
      <c r="L4055" t="s">
        <v>4</v>
      </c>
    </row>
    <row r="4056" spans="1:12" ht="16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>
        <v>80.849999999999994</v>
      </c>
      <c r="K4056"/>
      <c r="L4056" t="s">
        <v>5</v>
      </c>
    </row>
    <row r="4057" spans="1:12" ht="16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>
        <v>91.65</v>
      </c>
      <c r="K4057">
        <v>3954.1</v>
      </c>
      <c r="L4057" t="s">
        <v>5</v>
      </c>
    </row>
    <row r="4058" spans="1:12" ht="16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>
        <v>79.849999999999994</v>
      </c>
      <c r="K4058">
        <v>152.44999999999999</v>
      </c>
      <c r="L4058" t="s">
        <v>4</v>
      </c>
    </row>
    <row r="4059" spans="1:12" ht="16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>
        <v>20.149999999999999</v>
      </c>
      <c r="K4059">
        <v>68.45</v>
      </c>
      <c r="L4059" t="s">
        <v>5</v>
      </c>
    </row>
    <row r="4060" spans="1:12" ht="16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>
        <v>99.05</v>
      </c>
      <c r="K4060">
        <v>6416.7</v>
      </c>
      <c r="L4060" t="s">
        <v>5</v>
      </c>
    </row>
    <row r="4061" spans="1:12" ht="16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>
        <v>104.15</v>
      </c>
      <c r="K4061">
        <v>1299.0999999999999</v>
      </c>
      <c r="L4061" t="s">
        <v>5</v>
      </c>
    </row>
    <row r="4062" spans="1:12" ht="16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>
        <v>55.35</v>
      </c>
      <c r="K4062">
        <v>2633.95</v>
      </c>
      <c r="L4062" t="s">
        <v>5</v>
      </c>
    </row>
    <row r="4063" spans="1:12" ht="16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>
        <v>19.850000000000001</v>
      </c>
      <c r="K4063">
        <v>146.6</v>
      </c>
      <c r="L4063" t="s">
        <v>5</v>
      </c>
    </row>
    <row r="4064" spans="1:12" ht="16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>
        <v>90.8</v>
      </c>
      <c r="K4064">
        <v>6397.6</v>
      </c>
      <c r="L4064" t="s">
        <v>5</v>
      </c>
    </row>
    <row r="4065" spans="1:12" ht="16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>
        <v>80.849999999999994</v>
      </c>
      <c r="K4065">
        <v>302.75</v>
      </c>
      <c r="L4065" t="s">
        <v>4</v>
      </c>
    </row>
    <row r="4066" spans="1:12" ht="16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>
        <v>19.7</v>
      </c>
      <c r="K4066">
        <v>1253.8</v>
      </c>
      <c r="L4066" t="s">
        <v>5</v>
      </c>
    </row>
    <row r="4067" spans="1:12" ht="16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>
        <v>33.450000000000003</v>
      </c>
      <c r="K4067">
        <v>1500.25</v>
      </c>
      <c r="L4067" t="s">
        <v>5</v>
      </c>
    </row>
    <row r="4068" spans="1:12" ht="16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>
        <v>104.45</v>
      </c>
      <c r="K4068">
        <v>5481.25</v>
      </c>
      <c r="L4068" t="s">
        <v>5</v>
      </c>
    </row>
    <row r="4069" spans="1:12" ht="16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>
        <v>118.6</v>
      </c>
      <c r="K4069">
        <v>7365.7</v>
      </c>
      <c r="L4069" t="s">
        <v>5</v>
      </c>
    </row>
    <row r="4070" spans="1:12" ht="16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>
        <v>79.45</v>
      </c>
      <c r="K4070">
        <v>5502.55</v>
      </c>
      <c r="L4070" t="s">
        <v>5</v>
      </c>
    </row>
    <row r="4071" spans="1:12" ht="16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>
        <v>97.55</v>
      </c>
      <c r="K4071">
        <v>6669.05</v>
      </c>
      <c r="L4071" t="s">
        <v>5</v>
      </c>
    </row>
    <row r="4072" spans="1:12" ht="16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>
        <v>25.55</v>
      </c>
      <c r="K4072">
        <v>1898.1</v>
      </c>
      <c r="L4072" t="s">
        <v>5</v>
      </c>
    </row>
    <row r="4073" spans="1:12" ht="16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>
        <v>92.5</v>
      </c>
      <c r="K4073">
        <v>934.1</v>
      </c>
      <c r="L4073" t="s">
        <v>4</v>
      </c>
    </row>
    <row r="4074" spans="1:12" ht="16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>
        <v>106.5</v>
      </c>
      <c r="K4074">
        <v>7348.8</v>
      </c>
      <c r="L4074" t="s">
        <v>4</v>
      </c>
    </row>
    <row r="4075" spans="1:12" ht="16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>
        <v>81</v>
      </c>
      <c r="K4075">
        <v>3846.35</v>
      </c>
      <c r="L4075" t="s">
        <v>5</v>
      </c>
    </row>
    <row r="4076" spans="1:12" ht="16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>
        <v>59.9</v>
      </c>
      <c r="K4076">
        <v>1654.7</v>
      </c>
      <c r="L4076" t="s">
        <v>5</v>
      </c>
    </row>
    <row r="4077" spans="1:12" ht="16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>
        <v>64.900000000000006</v>
      </c>
      <c r="K4077">
        <v>697.25</v>
      </c>
      <c r="L4077" t="s">
        <v>5</v>
      </c>
    </row>
    <row r="4078" spans="1:12" ht="16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>
        <v>64.05</v>
      </c>
      <c r="K4078">
        <v>3902.6</v>
      </c>
      <c r="L4078" t="s">
        <v>5</v>
      </c>
    </row>
    <row r="4079" spans="1:12" ht="16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>
        <v>35.200000000000003</v>
      </c>
      <c r="K4079">
        <v>108.95</v>
      </c>
      <c r="L4079" t="s">
        <v>4</v>
      </c>
    </row>
    <row r="4080" spans="1:12" ht="16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>
        <v>78.95</v>
      </c>
      <c r="K4080">
        <v>494.95</v>
      </c>
      <c r="L4080" t="s">
        <v>5</v>
      </c>
    </row>
    <row r="4081" spans="1:12" ht="16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>
        <v>107.95</v>
      </c>
      <c r="K4081">
        <v>313.60000000000002</v>
      </c>
      <c r="L4081" t="s">
        <v>5</v>
      </c>
    </row>
    <row r="4082" spans="1:12" ht="16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>
        <v>69.75</v>
      </c>
      <c r="K4082">
        <v>1545.4</v>
      </c>
      <c r="L4082" t="s">
        <v>5</v>
      </c>
    </row>
    <row r="4083" spans="1:12" ht="16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58.75</v>
      </c>
      <c r="K4083">
        <v>3038.55</v>
      </c>
      <c r="L4083" t="s">
        <v>5</v>
      </c>
    </row>
    <row r="4084" spans="1:12" ht="16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>
        <v>84.45</v>
      </c>
      <c r="K4084">
        <v>6033.1</v>
      </c>
      <c r="L4084" t="s">
        <v>5</v>
      </c>
    </row>
    <row r="4085" spans="1:12" ht="16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>
        <v>68.849999999999994</v>
      </c>
      <c r="K4085">
        <v>1970.5</v>
      </c>
      <c r="L4085" t="s">
        <v>4</v>
      </c>
    </row>
    <row r="4086" spans="1:12" ht="16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>
        <v>19.399999999999999</v>
      </c>
      <c r="K4086">
        <v>19.399999999999999</v>
      </c>
      <c r="L4086" t="s">
        <v>4</v>
      </c>
    </row>
    <row r="4087" spans="1:12" ht="16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>
        <v>20.350000000000001</v>
      </c>
      <c r="K4087">
        <v>938.95</v>
      </c>
      <c r="L4087" t="s">
        <v>5</v>
      </c>
    </row>
    <row r="4088" spans="1:12" ht="16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>
        <v>20.45</v>
      </c>
      <c r="K4088">
        <v>150.75</v>
      </c>
      <c r="L4088" t="s">
        <v>5</v>
      </c>
    </row>
    <row r="4089" spans="1:12" ht="16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>
        <v>50.25</v>
      </c>
      <c r="K4089">
        <v>2023.55</v>
      </c>
      <c r="L4089" t="s">
        <v>5</v>
      </c>
    </row>
    <row r="4090" spans="1:12" ht="16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>
        <v>20.149999999999999</v>
      </c>
      <c r="K4090">
        <v>260.7</v>
      </c>
      <c r="L4090" t="s">
        <v>5</v>
      </c>
    </row>
    <row r="4091" spans="1:12" ht="16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>
        <v>59.5</v>
      </c>
      <c r="K4091">
        <v>530.04999999999995</v>
      </c>
      <c r="L4091" t="s">
        <v>5</v>
      </c>
    </row>
    <row r="4092" spans="1:12" ht="16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>
        <v>49.4</v>
      </c>
      <c r="K4092">
        <v>408.25</v>
      </c>
      <c r="L4092" t="s">
        <v>5</v>
      </c>
    </row>
    <row r="4093" spans="1:12" ht="16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>
        <v>100.65</v>
      </c>
      <c r="K4093">
        <v>7334.05</v>
      </c>
      <c r="L4093" t="s">
        <v>5</v>
      </c>
    </row>
    <row r="4094" spans="1:12" ht="16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>
        <v>73.5</v>
      </c>
      <c r="K4094">
        <v>5357.75</v>
      </c>
      <c r="L4094" t="s">
        <v>5</v>
      </c>
    </row>
    <row r="4095" spans="1:12" ht="16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>
        <v>19.3</v>
      </c>
      <c r="K4095">
        <v>1304.8</v>
      </c>
      <c r="L4095" t="s">
        <v>5</v>
      </c>
    </row>
    <row r="4096" spans="1:12" ht="16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>
        <v>84.75</v>
      </c>
      <c r="K4096">
        <v>2839.45</v>
      </c>
      <c r="L4096" t="s">
        <v>5</v>
      </c>
    </row>
    <row r="4097" spans="1:12" ht="16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>
        <v>24.6</v>
      </c>
      <c r="K4097">
        <v>592.65</v>
      </c>
      <c r="L4097" t="s">
        <v>5</v>
      </c>
    </row>
    <row r="4098" spans="1:12" ht="16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>
        <v>68.75</v>
      </c>
      <c r="K4098">
        <v>3808</v>
      </c>
      <c r="L4098" t="s">
        <v>5</v>
      </c>
    </row>
    <row r="4099" spans="1:12" ht="16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>
        <v>59.85</v>
      </c>
      <c r="K4099">
        <v>3103.25</v>
      </c>
      <c r="L4099" t="s">
        <v>5</v>
      </c>
    </row>
    <row r="4100" spans="1:12" ht="16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>
        <v>21</v>
      </c>
      <c r="K4100">
        <v>1210.3</v>
      </c>
      <c r="L4100" t="s">
        <v>5</v>
      </c>
    </row>
    <row r="4101" spans="1:12" ht="16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>
        <v>59.1</v>
      </c>
      <c r="K4101">
        <v>4134.7</v>
      </c>
      <c r="L4101" t="s">
        <v>5</v>
      </c>
    </row>
    <row r="4102" spans="1:12" ht="16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>
        <v>110.8</v>
      </c>
      <c r="K4102">
        <v>7553.6</v>
      </c>
      <c r="L4102" t="s">
        <v>5</v>
      </c>
    </row>
    <row r="4103" spans="1:12" ht="16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>
        <v>90.6</v>
      </c>
      <c r="K4103">
        <v>90.6</v>
      </c>
      <c r="L4103" t="s">
        <v>4</v>
      </c>
    </row>
    <row r="4104" spans="1:12" ht="16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>
        <v>19.5</v>
      </c>
      <c r="K4104">
        <v>1215.0999999999999</v>
      </c>
      <c r="L4104" t="s">
        <v>5</v>
      </c>
    </row>
    <row r="4105" spans="1:12" ht="16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>
        <v>104.4</v>
      </c>
      <c r="K4105">
        <v>5232.8999999999996</v>
      </c>
      <c r="L4105" t="s">
        <v>5</v>
      </c>
    </row>
    <row r="4106" spans="1:12" ht="16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>
        <v>67.8</v>
      </c>
      <c r="K4106">
        <v>4804.6499999999996</v>
      </c>
      <c r="L4106" t="s">
        <v>5</v>
      </c>
    </row>
    <row r="4107" spans="1:12" ht="16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>
        <v>106.05</v>
      </c>
      <c r="K4107">
        <v>7554.05</v>
      </c>
      <c r="L4107" t="s">
        <v>5</v>
      </c>
    </row>
    <row r="4108" spans="1:12" ht="16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>
        <v>19.75</v>
      </c>
      <c r="K4108">
        <v>757.95</v>
      </c>
      <c r="L4108" t="s">
        <v>5</v>
      </c>
    </row>
    <row r="4109" spans="1:12" ht="16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>
        <v>70.349999999999994</v>
      </c>
      <c r="K4109">
        <v>139.05000000000001</v>
      </c>
      <c r="L4109" t="s">
        <v>4</v>
      </c>
    </row>
    <row r="4110" spans="1:12" ht="16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>
        <v>20.55</v>
      </c>
      <c r="K4110">
        <v>57.4</v>
      </c>
      <c r="L4110" t="s">
        <v>5</v>
      </c>
    </row>
    <row r="4111" spans="1:12" ht="16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>
        <v>101.25</v>
      </c>
      <c r="K4111">
        <v>5301.1</v>
      </c>
      <c r="L4111" t="s">
        <v>5</v>
      </c>
    </row>
    <row r="4112" spans="1:12" ht="16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>
        <v>83.85</v>
      </c>
      <c r="K4112">
        <v>2716.3</v>
      </c>
      <c r="L4112" t="s">
        <v>4</v>
      </c>
    </row>
    <row r="4113" spans="1:12" ht="16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>
        <v>64.150000000000006</v>
      </c>
      <c r="K4113">
        <v>1274.45</v>
      </c>
      <c r="L4113" t="s">
        <v>5</v>
      </c>
    </row>
    <row r="4114" spans="1:12" ht="16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>
        <v>80.400000000000006</v>
      </c>
      <c r="K4114">
        <v>5717.85</v>
      </c>
      <c r="L4114" t="s">
        <v>5</v>
      </c>
    </row>
    <row r="4115" spans="1:12" ht="16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>
        <v>100.3</v>
      </c>
      <c r="K4115">
        <v>3541.4</v>
      </c>
      <c r="L4115" t="s">
        <v>5</v>
      </c>
    </row>
    <row r="4116" spans="1:12" ht="16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>
        <v>51.3</v>
      </c>
      <c r="K4116">
        <v>419.35</v>
      </c>
      <c r="L4116" t="s">
        <v>5</v>
      </c>
    </row>
    <row r="4117" spans="1:12" ht="16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>
        <v>68.45</v>
      </c>
      <c r="K4117">
        <v>4014</v>
      </c>
      <c r="L4117" t="s">
        <v>5</v>
      </c>
    </row>
    <row r="4118" spans="1:12" ht="16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>
        <v>19.899999999999999</v>
      </c>
      <c r="K4118">
        <v>1115.5999999999999</v>
      </c>
      <c r="L4118" t="s">
        <v>5</v>
      </c>
    </row>
    <row r="4119" spans="1:12" ht="16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>
        <v>64.400000000000006</v>
      </c>
      <c r="K4119">
        <v>3035.35</v>
      </c>
      <c r="L4119" t="s">
        <v>5</v>
      </c>
    </row>
    <row r="4120" spans="1:12" ht="16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>
        <v>96.95</v>
      </c>
      <c r="K4120">
        <v>5432.2</v>
      </c>
      <c r="L4120" t="s">
        <v>5</v>
      </c>
    </row>
    <row r="4121" spans="1:12" ht="16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>
        <v>100.95</v>
      </c>
      <c r="K4121">
        <v>1875.55</v>
      </c>
      <c r="L4121" t="s">
        <v>4</v>
      </c>
    </row>
    <row r="4122" spans="1:12" ht="16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>
        <v>89.1</v>
      </c>
      <c r="K4122">
        <v>5618.3</v>
      </c>
      <c r="L4122" t="s">
        <v>5</v>
      </c>
    </row>
    <row r="4123" spans="1:12" ht="16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>
        <v>68.75</v>
      </c>
      <c r="K4123">
        <v>1689.45</v>
      </c>
      <c r="L4123" t="s">
        <v>5</v>
      </c>
    </row>
    <row r="4124" spans="1:12" ht="16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>
        <v>60.2</v>
      </c>
      <c r="K4124">
        <v>1834.15</v>
      </c>
      <c r="L4124" t="s">
        <v>5</v>
      </c>
    </row>
    <row r="4125" spans="1:12" ht="16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>
        <v>75.349999999999994</v>
      </c>
      <c r="K4125">
        <v>2243.9</v>
      </c>
      <c r="L4125" t="s">
        <v>5</v>
      </c>
    </row>
    <row r="4126" spans="1:12" ht="16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>
        <v>69.8</v>
      </c>
      <c r="K4126">
        <v>134.69999999999999</v>
      </c>
      <c r="L4126" t="s">
        <v>4</v>
      </c>
    </row>
    <row r="4127" spans="1:12" ht="16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>
        <v>75.45</v>
      </c>
      <c r="K4127">
        <v>75.45</v>
      </c>
      <c r="L4127" t="s">
        <v>4</v>
      </c>
    </row>
    <row r="4128" spans="1:12" ht="16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>
        <v>76.95</v>
      </c>
      <c r="K4128">
        <v>228.4</v>
      </c>
      <c r="L4128" t="s">
        <v>4</v>
      </c>
    </row>
    <row r="4129" spans="1:12" ht="16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>
        <v>58.85</v>
      </c>
      <c r="K4129">
        <v>1215.45</v>
      </c>
      <c r="L4129" t="s">
        <v>5</v>
      </c>
    </row>
    <row r="4130" spans="1:12" ht="16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>
        <v>74.55</v>
      </c>
      <c r="K4130">
        <v>1170.5</v>
      </c>
      <c r="L4130" t="s">
        <v>5</v>
      </c>
    </row>
    <row r="4131" spans="1:12" ht="16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>
        <v>68.25</v>
      </c>
      <c r="K4131">
        <v>1114.8499999999999</v>
      </c>
      <c r="L4131" t="s">
        <v>5</v>
      </c>
    </row>
    <row r="4132" spans="1:12" ht="16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>
        <v>88.9</v>
      </c>
      <c r="K4132">
        <v>454.15</v>
      </c>
      <c r="L4132" t="s">
        <v>4</v>
      </c>
    </row>
    <row r="4133" spans="1:12" ht="16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>
        <v>50</v>
      </c>
      <c r="K4133">
        <v>892.7</v>
      </c>
      <c r="L4133" t="s">
        <v>5</v>
      </c>
    </row>
    <row r="4134" spans="1:12" ht="16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>
        <v>58.45</v>
      </c>
      <c r="K4134">
        <v>1955.4</v>
      </c>
      <c r="L4134" t="s">
        <v>5</v>
      </c>
    </row>
    <row r="4135" spans="1:12" ht="16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>
        <v>20.100000000000001</v>
      </c>
      <c r="K4135">
        <v>655.29999999999995</v>
      </c>
      <c r="L4135" t="s">
        <v>5</v>
      </c>
    </row>
    <row r="4136" spans="1:12" ht="16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>
        <v>24.45</v>
      </c>
      <c r="K4136">
        <v>1730.65</v>
      </c>
      <c r="L4136" t="s">
        <v>5</v>
      </c>
    </row>
    <row r="4137" spans="1:12" ht="16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>
        <v>70.849999999999994</v>
      </c>
      <c r="K4137">
        <v>4973.3999999999996</v>
      </c>
      <c r="L4137" t="s">
        <v>5</v>
      </c>
    </row>
    <row r="4138" spans="1:12" ht="16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>
        <v>88.6</v>
      </c>
      <c r="K4138">
        <v>2888.7</v>
      </c>
      <c r="L4138" t="s">
        <v>5</v>
      </c>
    </row>
    <row r="4139" spans="1:12" ht="16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>
        <v>20.3</v>
      </c>
      <c r="K4139">
        <v>475.1</v>
      </c>
      <c r="L4139" t="s">
        <v>5</v>
      </c>
    </row>
    <row r="4140" spans="1:12" ht="16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>
        <v>20.05</v>
      </c>
      <c r="K4140">
        <v>1386.9</v>
      </c>
      <c r="L4140" t="s">
        <v>5</v>
      </c>
    </row>
    <row r="4141" spans="1:12" ht="16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>
        <v>20.05</v>
      </c>
      <c r="K4141">
        <v>552.9</v>
      </c>
      <c r="L4141" t="s">
        <v>5</v>
      </c>
    </row>
    <row r="4142" spans="1:12" ht="16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>
        <v>20.2</v>
      </c>
      <c r="K4142">
        <v>123.65</v>
      </c>
      <c r="L4142" t="s">
        <v>5</v>
      </c>
    </row>
    <row r="4143" spans="1:12" ht="16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>
        <v>25.4</v>
      </c>
      <c r="K4143">
        <v>1782.05</v>
      </c>
      <c r="L4143" t="s">
        <v>5</v>
      </c>
    </row>
    <row r="4144" spans="1:12" ht="16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>
        <v>106.65</v>
      </c>
      <c r="K4144">
        <v>5174.3500000000004</v>
      </c>
      <c r="L4144" t="s">
        <v>5</v>
      </c>
    </row>
    <row r="4145" spans="1:12" ht="16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>
        <v>89.2</v>
      </c>
      <c r="K4145">
        <v>4040.2</v>
      </c>
      <c r="L4145" t="s">
        <v>5</v>
      </c>
    </row>
    <row r="4146" spans="1:12" ht="16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>
        <v>20.5</v>
      </c>
      <c r="K4146">
        <v>38.25</v>
      </c>
      <c r="L4146" t="s">
        <v>5</v>
      </c>
    </row>
    <row r="4147" spans="1:12" ht="16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>
        <v>44.45</v>
      </c>
      <c r="K4147">
        <v>44.45</v>
      </c>
      <c r="L4147" t="s">
        <v>5</v>
      </c>
    </row>
    <row r="4148" spans="1:12" ht="16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>
        <v>19.149999999999999</v>
      </c>
      <c r="K4148">
        <v>515.75</v>
      </c>
      <c r="L4148" t="s">
        <v>5</v>
      </c>
    </row>
    <row r="4149" spans="1:12" ht="16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>
        <v>60.75</v>
      </c>
      <c r="K4149">
        <v>2893.4</v>
      </c>
      <c r="L4149" t="s">
        <v>5</v>
      </c>
    </row>
    <row r="4150" spans="1:12" ht="16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>
        <v>18.850000000000001</v>
      </c>
      <c r="K4150">
        <v>163.19999999999999</v>
      </c>
      <c r="L4150" t="s">
        <v>5</v>
      </c>
    </row>
    <row r="4151" spans="1:12" ht="16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>
        <v>31.35</v>
      </c>
      <c r="K4151">
        <v>31.35</v>
      </c>
      <c r="L4151" t="s">
        <v>4</v>
      </c>
    </row>
    <row r="4152" spans="1:12" ht="16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>
        <v>20.25</v>
      </c>
      <c r="K4152">
        <v>20.25</v>
      </c>
      <c r="L4152" t="s">
        <v>5</v>
      </c>
    </row>
    <row r="4153" spans="1:12" ht="16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>
        <v>84.2</v>
      </c>
      <c r="K4153">
        <v>519.15</v>
      </c>
      <c r="L4153" t="s">
        <v>4</v>
      </c>
    </row>
    <row r="4154" spans="1:12" ht="16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>
        <v>19.8</v>
      </c>
      <c r="K4154">
        <v>607.70000000000005</v>
      </c>
      <c r="L4154" t="s">
        <v>5</v>
      </c>
    </row>
    <row r="4155" spans="1:12" ht="16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>
        <v>44.45</v>
      </c>
      <c r="K4155">
        <v>2773.9</v>
      </c>
      <c r="L4155" t="s">
        <v>5</v>
      </c>
    </row>
    <row r="4156" spans="1:12" ht="16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>
        <v>69.900000000000006</v>
      </c>
      <c r="K4156">
        <v>69.900000000000006</v>
      </c>
      <c r="L4156" t="s">
        <v>4</v>
      </c>
    </row>
    <row r="4157" spans="1:12" ht="16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5.9</v>
      </c>
      <c r="K4157">
        <v>365.35</v>
      </c>
      <c r="L4157" t="s">
        <v>4</v>
      </c>
    </row>
    <row r="4158" spans="1:12" ht="16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>
        <v>20.05</v>
      </c>
      <c r="K4158">
        <v>415.1</v>
      </c>
      <c r="L4158" t="s">
        <v>5</v>
      </c>
    </row>
    <row r="4159" spans="1:12" ht="16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>
        <v>88.05</v>
      </c>
      <c r="K4159">
        <v>6520.8</v>
      </c>
      <c r="L4159" t="s">
        <v>5</v>
      </c>
    </row>
    <row r="4160" spans="1:12" ht="16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>
        <v>75.25</v>
      </c>
      <c r="K4160">
        <v>888.65</v>
      </c>
      <c r="L4160" t="s">
        <v>5</v>
      </c>
    </row>
    <row r="4161" spans="1:12" ht="16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>
        <v>34.25</v>
      </c>
      <c r="K4161">
        <v>163.55000000000001</v>
      </c>
      <c r="L4161" t="s">
        <v>5</v>
      </c>
    </row>
    <row r="4162" spans="1:12" ht="16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>
        <v>99.95</v>
      </c>
      <c r="K4162">
        <v>1931.75</v>
      </c>
      <c r="L4162" t="s">
        <v>4</v>
      </c>
    </row>
    <row r="4163" spans="1:12" ht="16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>
        <v>25.1</v>
      </c>
      <c r="K4163">
        <v>1857.85</v>
      </c>
      <c r="L4163" t="s">
        <v>5</v>
      </c>
    </row>
    <row r="4164" spans="1:12" ht="16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>
        <v>69.400000000000006</v>
      </c>
      <c r="K4164">
        <v>69.400000000000006</v>
      </c>
      <c r="L4164" t="s">
        <v>4</v>
      </c>
    </row>
    <row r="4165" spans="1:12" ht="16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>
        <v>89.85</v>
      </c>
      <c r="K4165">
        <v>3161.2</v>
      </c>
      <c r="L4165" t="s">
        <v>5</v>
      </c>
    </row>
    <row r="4166" spans="1:12" ht="16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>
        <v>94.35</v>
      </c>
      <c r="K4166">
        <v>5563.65</v>
      </c>
      <c r="L4166" t="s">
        <v>5</v>
      </c>
    </row>
    <row r="4167" spans="1:12" ht="16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>
        <v>95.05</v>
      </c>
      <c r="K4167">
        <v>4888.7</v>
      </c>
      <c r="L4167" t="s">
        <v>4</v>
      </c>
    </row>
    <row r="4168" spans="1:12" ht="16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>
        <v>84.6</v>
      </c>
      <c r="K4168">
        <v>1115.2</v>
      </c>
      <c r="L4168" t="s">
        <v>4</v>
      </c>
    </row>
    <row r="4169" spans="1:12" ht="16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>
        <v>19.75</v>
      </c>
      <c r="K4169">
        <v>1567</v>
      </c>
      <c r="L4169" t="s">
        <v>5</v>
      </c>
    </row>
    <row r="4170" spans="1:12" ht="16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>
        <v>81.8</v>
      </c>
      <c r="K4170">
        <v>4534.45</v>
      </c>
      <c r="L4170" t="s">
        <v>5</v>
      </c>
    </row>
    <row r="4171" spans="1:12" ht="16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>
        <v>70.05</v>
      </c>
      <c r="K4171">
        <v>657.5</v>
      </c>
      <c r="L4171" t="s">
        <v>5</v>
      </c>
    </row>
    <row r="4172" spans="1:12" ht="16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>
        <v>50.15</v>
      </c>
      <c r="K4172">
        <v>168.15</v>
      </c>
      <c r="L4172" t="s">
        <v>4</v>
      </c>
    </row>
    <row r="4173" spans="1:12" ht="16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>
        <v>105.6</v>
      </c>
      <c r="K4173">
        <v>7112.15</v>
      </c>
      <c r="L4173" t="s">
        <v>5</v>
      </c>
    </row>
    <row r="4174" spans="1:12" ht="16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>
        <v>89.3</v>
      </c>
      <c r="K4174">
        <v>2823</v>
      </c>
      <c r="L4174" t="s">
        <v>5</v>
      </c>
    </row>
    <row r="4175" spans="1:12" ht="16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>
        <v>75</v>
      </c>
      <c r="K4175">
        <v>999.45</v>
      </c>
      <c r="L4175" t="s">
        <v>4</v>
      </c>
    </row>
    <row r="4176" spans="1:12" ht="16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>
        <v>94.5</v>
      </c>
      <c r="K4176">
        <v>2979.2</v>
      </c>
      <c r="L4176" t="s">
        <v>5</v>
      </c>
    </row>
    <row r="4177" spans="1:12" ht="16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>
        <v>20.149999999999999</v>
      </c>
      <c r="K4177">
        <v>1411.2</v>
      </c>
      <c r="L4177" t="s">
        <v>5</v>
      </c>
    </row>
    <row r="4178" spans="1:12" ht="16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>
        <v>19.5</v>
      </c>
      <c r="K4178">
        <v>19.5</v>
      </c>
      <c r="L4178" t="s">
        <v>5</v>
      </c>
    </row>
    <row r="4179" spans="1:12" ht="16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>
        <v>54.15</v>
      </c>
      <c r="K4179">
        <v>2319.8000000000002</v>
      </c>
      <c r="L4179" t="s">
        <v>4</v>
      </c>
    </row>
    <row r="4180" spans="1:12" ht="16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>
        <v>75</v>
      </c>
      <c r="K4180">
        <v>4213.8999999999996</v>
      </c>
      <c r="L4180" t="s">
        <v>5</v>
      </c>
    </row>
    <row r="4181" spans="1:12" ht="16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>
        <v>74.2</v>
      </c>
      <c r="K4181">
        <v>1133.9000000000001</v>
      </c>
      <c r="L4181" t="s">
        <v>4</v>
      </c>
    </row>
    <row r="4182" spans="1:12" ht="16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>
        <v>56.25</v>
      </c>
      <c r="K4182">
        <v>56.25</v>
      </c>
      <c r="L4182" t="s">
        <v>4</v>
      </c>
    </row>
    <row r="4183" spans="1:12" ht="16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>
        <v>90.15</v>
      </c>
      <c r="K4183">
        <v>3128.8</v>
      </c>
      <c r="L4183" t="s">
        <v>5</v>
      </c>
    </row>
    <row r="4184" spans="1:12" ht="16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>
        <v>85.45</v>
      </c>
      <c r="K4184">
        <v>1505.85</v>
      </c>
      <c r="L4184" t="s">
        <v>4</v>
      </c>
    </row>
    <row r="4185" spans="1:12" ht="16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>
        <v>19.3</v>
      </c>
      <c r="K4185">
        <v>593.20000000000005</v>
      </c>
      <c r="L4185" t="s">
        <v>5</v>
      </c>
    </row>
    <row r="4186" spans="1:12" ht="16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>
        <v>115.8</v>
      </c>
      <c r="K4186">
        <v>8424.9</v>
      </c>
      <c r="L4186" t="s">
        <v>5</v>
      </c>
    </row>
    <row r="4187" spans="1:12" ht="16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>
        <v>79.150000000000006</v>
      </c>
      <c r="K4187">
        <v>5536.5</v>
      </c>
      <c r="L4187" t="s">
        <v>5</v>
      </c>
    </row>
    <row r="4188" spans="1:12" ht="16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>
        <v>71.8</v>
      </c>
      <c r="K4188">
        <v>3472.05</v>
      </c>
      <c r="L4188" t="s">
        <v>5</v>
      </c>
    </row>
    <row r="4189" spans="1:12" ht="16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>
        <v>69</v>
      </c>
      <c r="K4189">
        <v>147.80000000000001</v>
      </c>
      <c r="L4189" t="s">
        <v>5</v>
      </c>
    </row>
    <row r="4190" spans="1:12" ht="16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>
        <v>19.350000000000001</v>
      </c>
      <c r="K4190">
        <v>683.75</v>
      </c>
      <c r="L4190" t="s">
        <v>5</v>
      </c>
    </row>
    <row r="4191" spans="1:12" ht="16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>
        <v>19.8</v>
      </c>
      <c r="K4191">
        <v>587.70000000000005</v>
      </c>
      <c r="L4191" t="s">
        <v>5</v>
      </c>
    </row>
    <row r="4192" spans="1:12" ht="16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>
        <v>20.55</v>
      </c>
      <c r="K4192">
        <v>654.54999999999995</v>
      </c>
      <c r="L4192" t="s">
        <v>5</v>
      </c>
    </row>
    <row r="4193" spans="1:12" ht="16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>
        <v>79.349999999999994</v>
      </c>
      <c r="K4193">
        <v>79.349999999999994</v>
      </c>
      <c r="L4193" t="s">
        <v>4</v>
      </c>
    </row>
    <row r="4194" spans="1:12" ht="16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>
        <v>20.05</v>
      </c>
      <c r="K4194">
        <v>42.7</v>
      </c>
      <c r="L4194" t="s">
        <v>5</v>
      </c>
    </row>
    <row r="4195" spans="1:12" ht="16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>
        <v>73.55</v>
      </c>
      <c r="K4195">
        <v>4764</v>
      </c>
      <c r="L4195" t="s">
        <v>5</v>
      </c>
    </row>
    <row r="4196" spans="1:12" ht="16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>
        <v>89.65</v>
      </c>
      <c r="K4196">
        <v>1761.05</v>
      </c>
      <c r="L4196" t="s">
        <v>4</v>
      </c>
    </row>
    <row r="4197" spans="1:12" ht="16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>
        <v>104.4</v>
      </c>
      <c r="K4197">
        <v>1081.45</v>
      </c>
      <c r="L4197" t="s">
        <v>4</v>
      </c>
    </row>
    <row r="4198" spans="1:12" ht="16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>
        <v>72.8</v>
      </c>
      <c r="K4198">
        <v>930.05</v>
      </c>
      <c r="L4198" t="s">
        <v>5</v>
      </c>
    </row>
    <row r="4199" spans="1:12" ht="16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>
        <v>20.25</v>
      </c>
      <c r="K4199">
        <v>865</v>
      </c>
      <c r="L4199" t="s">
        <v>5</v>
      </c>
    </row>
    <row r="4200" spans="1:12" ht="16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>
        <v>76.25</v>
      </c>
      <c r="K4200">
        <v>684.85</v>
      </c>
      <c r="L4200" t="s">
        <v>5</v>
      </c>
    </row>
    <row r="4201" spans="1:12" ht="16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>
        <v>81.5</v>
      </c>
      <c r="K4201">
        <v>5553.25</v>
      </c>
      <c r="L4201" t="s">
        <v>5</v>
      </c>
    </row>
    <row r="4202" spans="1:12" ht="16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>
        <v>70.099999999999994</v>
      </c>
      <c r="K4202">
        <v>467.55</v>
      </c>
      <c r="L4202" t="s">
        <v>4</v>
      </c>
    </row>
    <row r="4203" spans="1:12" ht="16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>
        <v>84.75</v>
      </c>
      <c r="K4203">
        <v>1816.75</v>
      </c>
      <c r="L4203" t="s">
        <v>5</v>
      </c>
    </row>
    <row r="4204" spans="1:12" ht="16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>
        <v>75.3</v>
      </c>
      <c r="K4204">
        <v>1702.9</v>
      </c>
      <c r="L4204" t="s">
        <v>5</v>
      </c>
    </row>
    <row r="4205" spans="1:12" ht="16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>
        <v>94.2</v>
      </c>
      <c r="K4205">
        <v>1608.15</v>
      </c>
      <c r="L4205" t="s">
        <v>5</v>
      </c>
    </row>
    <row r="4206" spans="1:12" ht="16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>
        <v>96.5</v>
      </c>
      <c r="K4206">
        <v>1392.25</v>
      </c>
      <c r="L4206" t="s">
        <v>5</v>
      </c>
    </row>
    <row r="4207" spans="1:12" ht="16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>
        <v>26.3</v>
      </c>
      <c r="K4207">
        <v>1245.05</v>
      </c>
      <c r="L4207" t="s">
        <v>5</v>
      </c>
    </row>
    <row r="4208" spans="1:12" ht="16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>
        <v>56.1</v>
      </c>
      <c r="K4208">
        <v>1033.9000000000001</v>
      </c>
      <c r="L4208" t="s">
        <v>5</v>
      </c>
    </row>
    <row r="4209" spans="1:12" ht="16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>
        <v>70.599999999999994</v>
      </c>
      <c r="K4209">
        <v>70.599999999999994</v>
      </c>
      <c r="L4209" t="s">
        <v>4</v>
      </c>
    </row>
    <row r="4210" spans="1:12" ht="16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>
        <v>83.65</v>
      </c>
      <c r="K4210">
        <v>1465.75</v>
      </c>
      <c r="L4210" t="s">
        <v>4</v>
      </c>
    </row>
    <row r="4211" spans="1:12" ht="16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>
        <v>54.9</v>
      </c>
      <c r="K4211">
        <v>3045.75</v>
      </c>
      <c r="L4211" t="s">
        <v>5</v>
      </c>
    </row>
    <row r="4212" spans="1:12" ht="16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>
        <v>109.6</v>
      </c>
      <c r="K4212">
        <v>7854.15</v>
      </c>
      <c r="L4212" t="s">
        <v>5</v>
      </c>
    </row>
    <row r="4213" spans="1:12" ht="16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>
        <v>105.35</v>
      </c>
      <c r="K4213">
        <v>1559.25</v>
      </c>
      <c r="L4213" t="s">
        <v>5</v>
      </c>
    </row>
    <row r="4214" spans="1:12" ht="16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>
        <v>49.25</v>
      </c>
      <c r="K4214">
        <v>97</v>
      </c>
      <c r="L4214" t="s">
        <v>5</v>
      </c>
    </row>
    <row r="4215" spans="1:12" ht="16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>
        <v>61.45</v>
      </c>
      <c r="K4215">
        <v>229.55</v>
      </c>
      <c r="L4215" t="s">
        <v>4</v>
      </c>
    </row>
    <row r="4216" spans="1:12" ht="16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>
        <v>73.05</v>
      </c>
      <c r="K4216">
        <v>1959.5</v>
      </c>
      <c r="L4216" t="s">
        <v>5</v>
      </c>
    </row>
    <row r="4217" spans="1:12" ht="16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>
        <v>83.55</v>
      </c>
      <c r="K4217">
        <v>680.05</v>
      </c>
      <c r="L4217" t="s">
        <v>4</v>
      </c>
    </row>
    <row r="4218" spans="1:12" ht="16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>
        <v>84.3</v>
      </c>
      <c r="K4218">
        <v>1537.9</v>
      </c>
      <c r="L4218" t="s">
        <v>5</v>
      </c>
    </row>
    <row r="4219" spans="1:12" ht="16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>
        <v>66.400000000000006</v>
      </c>
      <c r="K4219">
        <v>2245.4</v>
      </c>
      <c r="L4219" t="s">
        <v>5</v>
      </c>
    </row>
    <row r="4220" spans="1:12" ht="16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>
        <v>107.5</v>
      </c>
      <c r="K4220">
        <v>7853.7</v>
      </c>
      <c r="L4220" t="s">
        <v>5</v>
      </c>
    </row>
    <row r="4221" spans="1:12" ht="16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>
        <v>20.95</v>
      </c>
      <c r="K4221">
        <v>109.5</v>
      </c>
      <c r="L4221" t="s">
        <v>5</v>
      </c>
    </row>
    <row r="4222" spans="1:12" ht="16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>
        <v>94.7</v>
      </c>
      <c r="K4222">
        <v>1687.95</v>
      </c>
      <c r="L4222" t="s">
        <v>4</v>
      </c>
    </row>
    <row r="4223" spans="1:12" ht="16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>
        <v>74.349999999999994</v>
      </c>
      <c r="K4223">
        <v>334.8</v>
      </c>
      <c r="L4223" t="s">
        <v>4</v>
      </c>
    </row>
    <row r="4224" spans="1:12" ht="16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>
        <v>104.35</v>
      </c>
      <c r="K4224">
        <v>2271.85</v>
      </c>
      <c r="L4224" t="s">
        <v>5</v>
      </c>
    </row>
    <row r="4225" spans="1:12" ht="16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>
        <v>96.15</v>
      </c>
      <c r="K4225">
        <v>3019.25</v>
      </c>
      <c r="L4225" t="s">
        <v>4</v>
      </c>
    </row>
    <row r="4226" spans="1:12" ht="16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>
        <v>29.75</v>
      </c>
      <c r="K4226">
        <v>96.85</v>
      </c>
      <c r="L4226" t="s">
        <v>5</v>
      </c>
    </row>
    <row r="4227" spans="1:12" ht="16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>
        <v>79.05</v>
      </c>
      <c r="K4227">
        <v>79.05</v>
      </c>
      <c r="L4227" t="s">
        <v>4</v>
      </c>
    </row>
    <row r="4228" spans="1:12" ht="16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>
        <v>19.350000000000001</v>
      </c>
      <c r="K4228">
        <v>219.35</v>
      </c>
      <c r="L4228" t="s">
        <v>5</v>
      </c>
    </row>
    <row r="4229" spans="1:12" ht="16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>
        <v>105.25</v>
      </c>
      <c r="K4229">
        <v>7609.75</v>
      </c>
      <c r="L4229" t="s">
        <v>5</v>
      </c>
    </row>
    <row r="4230" spans="1:12" ht="16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>
        <v>108.5</v>
      </c>
      <c r="K4230">
        <v>6880.85</v>
      </c>
      <c r="L4230" t="s">
        <v>5</v>
      </c>
    </row>
    <row r="4231" spans="1:12" ht="16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>
        <v>24.55</v>
      </c>
      <c r="K4231">
        <v>1160.45</v>
      </c>
      <c r="L4231" t="s">
        <v>5</v>
      </c>
    </row>
    <row r="4232" spans="1:12" ht="16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>
        <v>46.6</v>
      </c>
      <c r="K4232">
        <v>87.9</v>
      </c>
      <c r="L4232" t="s">
        <v>5</v>
      </c>
    </row>
    <row r="4233" spans="1:12" ht="16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>
        <v>89.7</v>
      </c>
      <c r="K4233">
        <v>6588.95</v>
      </c>
      <c r="L4233" t="s">
        <v>5</v>
      </c>
    </row>
    <row r="4234" spans="1:12" ht="16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>
        <v>19.95</v>
      </c>
      <c r="K4234">
        <v>862.4</v>
      </c>
      <c r="L4234" t="s">
        <v>5</v>
      </c>
    </row>
    <row r="4235" spans="1:12" ht="16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>
        <v>87.35</v>
      </c>
      <c r="K4235">
        <v>4473</v>
      </c>
      <c r="L4235" t="s">
        <v>5</v>
      </c>
    </row>
    <row r="4236" spans="1:12" ht="16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>
        <v>63.7</v>
      </c>
      <c r="K4236">
        <v>2188.5</v>
      </c>
      <c r="L4236" t="s">
        <v>5</v>
      </c>
    </row>
    <row r="4237" spans="1:12" ht="16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>
        <v>70.3</v>
      </c>
      <c r="K4237">
        <v>738.2</v>
      </c>
      <c r="L4237" t="s">
        <v>4</v>
      </c>
    </row>
    <row r="4238" spans="1:12" ht="16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>
        <v>92.55</v>
      </c>
      <c r="K4238">
        <v>4039</v>
      </c>
      <c r="L4238" t="s">
        <v>5</v>
      </c>
    </row>
    <row r="4239" spans="1:12" ht="16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>
        <v>87.1</v>
      </c>
      <c r="K4239">
        <v>6230.1</v>
      </c>
      <c r="L4239" t="s">
        <v>5</v>
      </c>
    </row>
    <row r="4240" spans="1:12" ht="16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>
        <v>96.1</v>
      </c>
      <c r="K4240">
        <v>4364.1000000000004</v>
      </c>
      <c r="L4240" t="s">
        <v>4</v>
      </c>
    </row>
    <row r="4241" spans="1:12" ht="16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>
        <v>97.1</v>
      </c>
      <c r="K4241">
        <v>3706.95</v>
      </c>
      <c r="L4241" t="s">
        <v>4</v>
      </c>
    </row>
    <row r="4242" spans="1:12" ht="16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>
        <v>108.35</v>
      </c>
      <c r="K4242">
        <v>3726.15</v>
      </c>
      <c r="L4242" t="s">
        <v>5</v>
      </c>
    </row>
    <row r="4243" spans="1:12" ht="16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>
        <v>95.15</v>
      </c>
      <c r="K4243">
        <v>3532.85</v>
      </c>
      <c r="L4243" t="s">
        <v>5</v>
      </c>
    </row>
    <row r="4244" spans="1:12" ht="16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>
        <v>91.1</v>
      </c>
      <c r="K4244">
        <v>2198.3000000000002</v>
      </c>
      <c r="L4244" t="s">
        <v>5</v>
      </c>
    </row>
    <row r="4245" spans="1:12" ht="16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>
        <v>26.5</v>
      </c>
      <c r="K4245">
        <v>1698.55</v>
      </c>
      <c r="L4245" t="s">
        <v>5</v>
      </c>
    </row>
    <row r="4246" spans="1:12" ht="16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>
        <v>105</v>
      </c>
      <c r="K4246">
        <v>7578.05</v>
      </c>
      <c r="L4246" t="s">
        <v>5</v>
      </c>
    </row>
    <row r="4247" spans="1:12" ht="16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>
        <v>74.75</v>
      </c>
      <c r="K4247">
        <v>2282.9499999999998</v>
      </c>
      <c r="L4247" t="s">
        <v>5</v>
      </c>
    </row>
    <row r="4248" spans="1:12" ht="16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>
        <v>19.350000000000001</v>
      </c>
      <c r="K4248">
        <v>779.2</v>
      </c>
      <c r="L4248" t="s">
        <v>5</v>
      </c>
    </row>
    <row r="4249" spans="1:12" ht="16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>
        <v>118.6</v>
      </c>
      <c r="K4249">
        <v>7990.05</v>
      </c>
      <c r="L4249" t="s">
        <v>5</v>
      </c>
    </row>
    <row r="4250" spans="1:12" ht="16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>
        <v>57.6</v>
      </c>
      <c r="K4250">
        <v>1367.75</v>
      </c>
      <c r="L4250" t="s">
        <v>5</v>
      </c>
    </row>
    <row r="4251" spans="1:12" ht="16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>
        <v>86.25</v>
      </c>
      <c r="K4251">
        <v>1340.1</v>
      </c>
      <c r="L4251" t="s">
        <v>5</v>
      </c>
    </row>
    <row r="4252" spans="1:12" ht="16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>
        <v>20.05</v>
      </c>
      <c r="K4252">
        <v>267</v>
      </c>
      <c r="L4252" t="s">
        <v>5</v>
      </c>
    </row>
    <row r="4253" spans="1:12" ht="16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>
        <v>61.15</v>
      </c>
      <c r="K4253">
        <v>4017.45</v>
      </c>
      <c r="L4253" t="s">
        <v>5</v>
      </c>
    </row>
    <row r="4254" spans="1:12" ht="16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>
        <v>25.3</v>
      </c>
      <c r="K4254">
        <v>1474.35</v>
      </c>
      <c r="L4254" t="s">
        <v>5</v>
      </c>
    </row>
    <row r="4255" spans="1:12" ht="16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>
        <v>56.65</v>
      </c>
      <c r="K4255">
        <v>654.85</v>
      </c>
      <c r="L4255" t="s">
        <v>4</v>
      </c>
    </row>
    <row r="4256" spans="1:12" ht="16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>
        <v>104.45</v>
      </c>
      <c r="K4256">
        <v>2184.85</v>
      </c>
      <c r="L4256" t="s">
        <v>5</v>
      </c>
    </row>
    <row r="4257" spans="1:12" ht="16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>
        <v>19.8</v>
      </c>
      <c r="K4257">
        <v>695.05</v>
      </c>
      <c r="L4257" t="s">
        <v>5</v>
      </c>
    </row>
    <row r="4258" spans="1:12" ht="16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>
        <v>20.45</v>
      </c>
      <c r="K4258">
        <v>20.45</v>
      </c>
      <c r="L4258" t="s">
        <v>5</v>
      </c>
    </row>
    <row r="4259" spans="1:12" ht="16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>
        <v>69.900000000000006</v>
      </c>
      <c r="K4259">
        <v>4615.8999999999996</v>
      </c>
      <c r="L4259" t="s">
        <v>5</v>
      </c>
    </row>
    <row r="4260" spans="1:12" ht="16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>
        <v>98.15</v>
      </c>
      <c r="K4260">
        <v>4116.8</v>
      </c>
      <c r="L4260" t="s">
        <v>5</v>
      </c>
    </row>
    <row r="4261" spans="1:12" ht="16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>
        <v>89.05</v>
      </c>
      <c r="K4261">
        <v>6254.45</v>
      </c>
      <c r="L4261" t="s">
        <v>5</v>
      </c>
    </row>
    <row r="4262" spans="1:12" ht="16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>
        <v>94.35</v>
      </c>
      <c r="K4262">
        <v>5703</v>
      </c>
      <c r="L4262" t="s">
        <v>5</v>
      </c>
    </row>
    <row r="4263" spans="1:12" ht="16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>
        <v>80.5</v>
      </c>
      <c r="K4263">
        <v>2088.8000000000002</v>
      </c>
      <c r="L4263" t="s">
        <v>4</v>
      </c>
    </row>
    <row r="4264" spans="1:12" ht="16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>
        <v>29.9</v>
      </c>
      <c r="K4264">
        <v>29.9</v>
      </c>
      <c r="L4264" t="s">
        <v>5</v>
      </c>
    </row>
    <row r="4265" spans="1:12" ht="16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>
        <v>80.8</v>
      </c>
      <c r="K4265">
        <v>713.1</v>
      </c>
      <c r="L4265" t="s">
        <v>4</v>
      </c>
    </row>
    <row r="4266" spans="1:12" ht="16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>
        <v>20.149999999999999</v>
      </c>
      <c r="K4266">
        <v>802.35</v>
      </c>
      <c r="L4266" t="s">
        <v>5</v>
      </c>
    </row>
    <row r="4267" spans="1:12" ht="16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>
        <v>89.15</v>
      </c>
      <c r="K4267">
        <v>2277.65</v>
      </c>
      <c r="L4267" t="s">
        <v>4</v>
      </c>
    </row>
    <row r="4268" spans="1:12" ht="16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>
        <v>115.8</v>
      </c>
      <c r="K4268">
        <v>8476.5</v>
      </c>
      <c r="L4268" t="s">
        <v>5</v>
      </c>
    </row>
    <row r="4269" spans="1:12" ht="16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>
        <v>55.45</v>
      </c>
      <c r="K4269">
        <v>2966.95</v>
      </c>
      <c r="L4269" t="s">
        <v>5</v>
      </c>
    </row>
    <row r="4270" spans="1:12" ht="16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>
        <v>25.15</v>
      </c>
      <c r="K4270">
        <v>1940.85</v>
      </c>
      <c r="L4270" t="s">
        <v>5</v>
      </c>
    </row>
    <row r="4271" spans="1:12" ht="16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>
        <v>81</v>
      </c>
      <c r="K4271">
        <v>4976.1499999999996</v>
      </c>
      <c r="L4271" t="s">
        <v>5</v>
      </c>
    </row>
    <row r="4272" spans="1:12" ht="16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>
        <v>83.15</v>
      </c>
      <c r="K4272">
        <v>446.05</v>
      </c>
      <c r="L4272" t="s">
        <v>4</v>
      </c>
    </row>
    <row r="4273" spans="1:12" ht="16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>
        <v>20.65</v>
      </c>
      <c r="K4273">
        <v>716.4</v>
      </c>
      <c r="L4273" t="s">
        <v>5</v>
      </c>
    </row>
    <row r="4274" spans="1:12" ht="16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>
        <v>19.149999999999999</v>
      </c>
      <c r="K4274">
        <v>638</v>
      </c>
      <c r="L4274" t="s">
        <v>5</v>
      </c>
    </row>
    <row r="4275" spans="1:12" ht="16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>
        <v>70.45</v>
      </c>
      <c r="K4275">
        <v>1470.95</v>
      </c>
      <c r="L4275" t="s">
        <v>4</v>
      </c>
    </row>
    <row r="4276" spans="1:12" ht="16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>
        <v>29.05</v>
      </c>
      <c r="K4276">
        <v>44.75</v>
      </c>
      <c r="L4276" t="s">
        <v>5</v>
      </c>
    </row>
    <row r="4277" spans="1:12" ht="16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>
        <v>74.400000000000006</v>
      </c>
      <c r="K4277">
        <v>2276.9499999999998</v>
      </c>
      <c r="L4277" t="s">
        <v>4</v>
      </c>
    </row>
    <row r="4278" spans="1:12" ht="16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>
        <v>61.45</v>
      </c>
      <c r="K4278">
        <v>4131.2</v>
      </c>
      <c r="L4278" t="s">
        <v>5</v>
      </c>
    </row>
    <row r="4279" spans="1:12" ht="16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>
        <v>100.95</v>
      </c>
      <c r="K4279">
        <v>329.95</v>
      </c>
      <c r="L4279" t="s">
        <v>4</v>
      </c>
    </row>
    <row r="4280" spans="1:12" ht="16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>
        <v>25.2</v>
      </c>
      <c r="K4280">
        <v>1798.9</v>
      </c>
      <c r="L4280" t="s">
        <v>5</v>
      </c>
    </row>
    <row r="4281" spans="1:12" ht="16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>
        <v>25.65</v>
      </c>
      <c r="K4281">
        <v>440.2</v>
      </c>
      <c r="L4281" t="s">
        <v>5</v>
      </c>
    </row>
    <row r="4282" spans="1:12" ht="16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>
        <v>101.1</v>
      </c>
      <c r="K4282">
        <v>3744.05</v>
      </c>
      <c r="L4282" t="s">
        <v>4</v>
      </c>
    </row>
    <row r="4283" spans="1:12" ht="16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>
        <v>110.85</v>
      </c>
      <c r="K4283">
        <v>3204.4</v>
      </c>
      <c r="L4283" t="s">
        <v>5</v>
      </c>
    </row>
    <row r="4284" spans="1:12" ht="16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>
        <v>25.1</v>
      </c>
      <c r="K4284">
        <v>25.1</v>
      </c>
      <c r="L4284" t="s">
        <v>4</v>
      </c>
    </row>
    <row r="4285" spans="1:12" ht="16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>
        <v>90.25</v>
      </c>
      <c r="K4285">
        <v>2755.35</v>
      </c>
      <c r="L4285" t="s">
        <v>4</v>
      </c>
    </row>
    <row r="4286" spans="1:12" ht="16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>
        <v>75.650000000000006</v>
      </c>
      <c r="K4286">
        <v>399.45</v>
      </c>
      <c r="L4286" t="s">
        <v>5</v>
      </c>
    </row>
    <row r="4287" spans="1:12" ht="16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>
        <v>54.2</v>
      </c>
      <c r="K4287">
        <v>3937.45</v>
      </c>
      <c r="L4287" t="s">
        <v>4</v>
      </c>
    </row>
    <row r="4288" spans="1:12" ht="16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>
        <v>54.65</v>
      </c>
      <c r="K4288">
        <v>1830.1</v>
      </c>
      <c r="L4288" t="s">
        <v>5</v>
      </c>
    </row>
    <row r="4289" spans="1:12" ht="16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>
        <v>97.2</v>
      </c>
      <c r="K4289">
        <v>5129.45</v>
      </c>
      <c r="L4289" t="s">
        <v>5</v>
      </c>
    </row>
    <row r="4290" spans="1:12" ht="16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>
        <v>19.600000000000001</v>
      </c>
      <c r="K4290">
        <v>314.45</v>
      </c>
      <c r="L4290" t="s">
        <v>5</v>
      </c>
    </row>
    <row r="4291" spans="1:12" ht="16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>
        <v>54.15</v>
      </c>
      <c r="K4291">
        <v>1240.25</v>
      </c>
      <c r="L4291" t="s">
        <v>4</v>
      </c>
    </row>
    <row r="4292" spans="1:12" ht="16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>
        <v>19.600000000000001</v>
      </c>
      <c r="K4292">
        <v>299.39999999999998</v>
      </c>
      <c r="L4292" t="s">
        <v>5</v>
      </c>
    </row>
    <row r="4293" spans="1:12" ht="16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>
        <v>59.8</v>
      </c>
      <c r="K4293">
        <v>2343.85</v>
      </c>
      <c r="L4293" t="s">
        <v>5</v>
      </c>
    </row>
    <row r="4294" spans="1:12" ht="16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>
        <v>69.7</v>
      </c>
      <c r="K4294">
        <v>316.89999999999998</v>
      </c>
      <c r="L4294" t="s">
        <v>4</v>
      </c>
    </row>
    <row r="4295" spans="1:12" ht="16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>
        <v>19.75</v>
      </c>
      <c r="K4295">
        <v>899.45</v>
      </c>
      <c r="L4295" t="s">
        <v>5</v>
      </c>
    </row>
    <row r="4296" spans="1:12" ht="16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>
        <v>56.55</v>
      </c>
      <c r="K4296">
        <v>118.25</v>
      </c>
      <c r="L4296" t="s">
        <v>5</v>
      </c>
    </row>
    <row r="4297" spans="1:12" ht="16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>
        <v>105.4</v>
      </c>
      <c r="K4297">
        <v>6998.95</v>
      </c>
      <c r="L4297" t="s">
        <v>5</v>
      </c>
    </row>
    <row r="4298" spans="1:12" ht="16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>
        <v>105.35</v>
      </c>
      <c r="K4298">
        <v>7240.65</v>
      </c>
      <c r="L4298" t="s">
        <v>5</v>
      </c>
    </row>
    <row r="4299" spans="1:12" ht="16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>
        <v>106.5</v>
      </c>
      <c r="K4299">
        <v>7397</v>
      </c>
      <c r="L4299" t="s">
        <v>5</v>
      </c>
    </row>
    <row r="4300" spans="1:12" ht="16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>
        <v>19.149999999999999</v>
      </c>
      <c r="K4300">
        <v>998.1</v>
      </c>
      <c r="L4300" t="s">
        <v>5</v>
      </c>
    </row>
    <row r="4301" spans="1:12" ht="16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>
        <v>84.85</v>
      </c>
      <c r="K4301">
        <v>415.55</v>
      </c>
      <c r="L4301" t="s">
        <v>4</v>
      </c>
    </row>
    <row r="4302" spans="1:12" ht="16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>
        <v>19.850000000000001</v>
      </c>
      <c r="K4302">
        <v>1433.8</v>
      </c>
      <c r="L4302" t="s">
        <v>5</v>
      </c>
    </row>
    <row r="4303" spans="1:12" ht="16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>
        <v>70.2</v>
      </c>
      <c r="K4303">
        <v>2894.55</v>
      </c>
      <c r="L4303" t="s">
        <v>5</v>
      </c>
    </row>
    <row r="4304" spans="1:12" ht="16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>
        <v>19.899999999999999</v>
      </c>
      <c r="K4304">
        <v>527.5</v>
      </c>
      <c r="L4304" t="s">
        <v>5</v>
      </c>
    </row>
    <row r="4305" spans="1:12" ht="16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>
        <v>57.2</v>
      </c>
      <c r="K4305">
        <v>1423.35</v>
      </c>
      <c r="L4305" t="s">
        <v>5</v>
      </c>
    </row>
    <row r="4306" spans="1:12" ht="16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>
        <v>52.85</v>
      </c>
      <c r="K4306">
        <v>1498.65</v>
      </c>
      <c r="L4306" t="s">
        <v>5</v>
      </c>
    </row>
    <row r="4307" spans="1:12" ht="16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>
        <v>111.05</v>
      </c>
      <c r="K4307">
        <v>7107</v>
      </c>
      <c r="L4307" t="s">
        <v>5</v>
      </c>
    </row>
    <row r="4308" spans="1:12" ht="16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>
        <v>20.25</v>
      </c>
      <c r="K4308">
        <v>488.25</v>
      </c>
      <c r="L4308" t="s">
        <v>5</v>
      </c>
    </row>
    <row r="4309" spans="1:12" ht="16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>
        <v>49.75</v>
      </c>
      <c r="K4309">
        <v>2535.5500000000002</v>
      </c>
      <c r="L4309" t="s">
        <v>5</v>
      </c>
    </row>
    <row r="4310" spans="1:12" ht="16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>
        <v>95.1</v>
      </c>
      <c r="K4310">
        <v>3691.2</v>
      </c>
      <c r="L4310" t="s">
        <v>5</v>
      </c>
    </row>
    <row r="4311" spans="1:12" ht="16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>
        <v>70.150000000000006</v>
      </c>
      <c r="K4311">
        <v>194.2</v>
      </c>
      <c r="L4311" t="s">
        <v>5</v>
      </c>
    </row>
    <row r="4312" spans="1:12" ht="16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>
        <v>70.45</v>
      </c>
      <c r="K4312">
        <v>849.1</v>
      </c>
      <c r="L4312" t="s">
        <v>5</v>
      </c>
    </row>
    <row r="4313" spans="1:12" ht="16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>
        <v>24.75</v>
      </c>
      <c r="K4313">
        <v>1234.5999999999999</v>
      </c>
      <c r="L4313" t="s">
        <v>5</v>
      </c>
    </row>
    <row r="4314" spans="1:12" ht="16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>
        <v>81.2</v>
      </c>
      <c r="K4314">
        <v>3292.3</v>
      </c>
      <c r="L4314" t="s">
        <v>5</v>
      </c>
    </row>
    <row r="4315" spans="1:12" ht="16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>
        <v>19.25</v>
      </c>
      <c r="K4315">
        <v>331.35</v>
      </c>
      <c r="L4315" t="s">
        <v>5</v>
      </c>
    </row>
    <row r="4316" spans="1:12" ht="16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>
        <v>19.649999999999999</v>
      </c>
      <c r="K4316">
        <v>436.9</v>
      </c>
      <c r="L4316" t="s">
        <v>5</v>
      </c>
    </row>
    <row r="4317" spans="1:12" ht="16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>
        <v>80.150000000000006</v>
      </c>
      <c r="K4317">
        <v>80.150000000000006</v>
      </c>
      <c r="L4317" t="s">
        <v>4</v>
      </c>
    </row>
    <row r="4318" spans="1:12" ht="16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>
        <v>88.45</v>
      </c>
      <c r="K4318">
        <v>1422.1</v>
      </c>
      <c r="L4318" t="s">
        <v>4</v>
      </c>
    </row>
    <row r="4319" spans="1:12" ht="16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>
        <v>68.150000000000006</v>
      </c>
      <c r="K4319">
        <v>4808.7</v>
      </c>
      <c r="L4319" t="s">
        <v>5</v>
      </c>
    </row>
    <row r="4320" spans="1:12" ht="16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>
        <v>98.85</v>
      </c>
      <c r="K4320">
        <v>3089.6</v>
      </c>
      <c r="L4320" t="s">
        <v>5</v>
      </c>
    </row>
    <row r="4321" spans="1:12" ht="16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>
        <v>79.2</v>
      </c>
      <c r="K4321">
        <v>2854.95</v>
      </c>
      <c r="L4321" t="s">
        <v>5</v>
      </c>
    </row>
    <row r="4322" spans="1:12" ht="16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>
        <v>54.45</v>
      </c>
      <c r="K4322">
        <v>3674.95</v>
      </c>
      <c r="L4322" t="s">
        <v>5</v>
      </c>
    </row>
    <row r="4323" spans="1:12" ht="16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>
        <v>24.9</v>
      </c>
      <c r="K4323">
        <v>1595.5</v>
      </c>
      <c r="L4323" t="s">
        <v>5</v>
      </c>
    </row>
    <row r="4324" spans="1:12" ht="16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>
        <v>102.45</v>
      </c>
      <c r="K4324">
        <v>6615.15</v>
      </c>
      <c r="L4324" t="s">
        <v>4</v>
      </c>
    </row>
    <row r="4325" spans="1:12" ht="16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>
        <v>20.05</v>
      </c>
      <c r="K4325">
        <v>505.9</v>
      </c>
      <c r="L4325" t="s">
        <v>5</v>
      </c>
    </row>
    <row r="4326" spans="1:12" ht="16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>
        <v>92.55</v>
      </c>
      <c r="K4326">
        <v>1515.1</v>
      </c>
      <c r="L4326" t="s">
        <v>4</v>
      </c>
    </row>
    <row r="4327" spans="1:12" ht="16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>
        <v>94.5</v>
      </c>
      <c r="K4327">
        <v>575.45000000000005</v>
      </c>
      <c r="L4327" t="s">
        <v>4</v>
      </c>
    </row>
    <row r="4328" spans="1:12" ht="16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>
        <v>80.7</v>
      </c>
      <c r="K4328">
        <v>2193</v>
      </c>
      <c r="L4328" t="s">
        <v>5</v>
      </c>
    </row>
    <row r="4329" spans="1:12" ht="16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>
        <v>99.5</v>
      </c>
      <c r="K4329">
        <v>5861.75</v>
      </c>
      <c r="L4329" t="s">
        <v>5</v>
      </c>
    </row>
    <row r="4330" spans="1:12" ht="16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>
        <v>56.25</v>
      </c>
      <c r="K4330">
        <v>2419.5500000000002</v>
      </c>
      <c r="L4330" t="s">
        <v>5</v>
      </c>
    </row>
    <row r="4331" spans="1:12" ht="16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>
        <v>97.95</v>
      </c>
      <c r="K4331">
        <v>384.5</v>
      </c>
      <c r="L4331" t="s">
        <v>4</v>
      </c>
    </row>
    <row r="4332" spans="1:12" ht="16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>
        <v>79.25</v>
      </c>
      <c r="K4332">
        <v>267.60000000000002</v>
      </c>
      <c r="L4332" t="s">
        <v>4</v>
      </c>
    </row>
    <row r="4333" spans="1:12" ht="16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>
        <v>19.3</v>
      </c>
      <c r="K4333">
        <v>279.3</v>
      </c>
      <c r="L4333" t="s">
        <v>5</v>
      </c>
    </row>
    <row r="4334" spans="1:12" ht="16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>
        <v>39.5</v>
      </c>
      <c r="K4334">
        <v>1082.75</v>
      </c>
      <c r="L4334" t="s">
        <v>5</v>
      </c>
    </row>
    <row r="4335" spans="1:12" ht="16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>
        <v>65.5</v>
      </c>
      <c r="K4335">
        <v>4919.7</v>
      </c>
      <c r="L4335" t="s">
        <v>5</v>
      </c>
    </row>
    <row r="4336" spans="1:12" ht="16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>
        <v>100.45</v>
      </c>
      <c r="K4336">
        <v>3414.65</v>
      </c>
      <c r="L4336" t="s">
        <v>5</v>
      </c>
    </row>
    <row r="4337" spans="1:12" ht="16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>
        <v>38.25</v>
      </c>
      <c r="K4337">
        <v>1755.35</v>
      </c>
      <c r="L4337" t="s">
        <v>5</v>
      </c>
    </row>
    <row r="4338" spans="1:12" ht="16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>
        <v>79.95</v>
      </c>
      <c r="K4338">
        <v>4819.75</v>
      </c>
      <c r="L4338" t="s">
        <v>5</v>
      </c>
    </row>
    <row r="4339" spans="1:12" ht="16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>
        <v>83</v>
      </c>
      <c r="K4339">
        <v>5243.05</v>
      </c>
      <c r="L4339" t="s">
        <v>5</v>
      </c>
    </row>
    <row r="4340" spans="1:12" ht="16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>
        <v>19.100000000000001</v>
      </c>
      <c r="K4340">
        <v>19.100000000000001</v>
      </c>
      <c r="L4340" t="s">
        <v>4</v>
      </c>
    </row>
    <row r="4341" spans="1:12" ht="16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>
        <v>35.75</v>
      </c>
      <c r="K4341">
        <v>830.8</v>
      </c>
      <c r="L4341" t="s">
        <v>5</v>
      </c>
    </row>
    <row r="4342" spans="1:12" ht="16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>
        <v>90.15</v>
      </c>
      <c r="K4342">
        <v>6237.05</v>
      </c>
      <c r="L4342" t="s">
        <v>5</v>
      </c>
    </row>
    <row r="4343" spans="1:12" ht="16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>
        <v>19.75</v>
      </c>
      <c r="K4343">
        <v>19.75</v>
      </c>
      <c r="L4343" t="s">
        <v>5</v>
      </c>
    </row>
    <row r="4344" spans="1:12" ht="16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>
        <v>84.95</v>
      </c>
      <c r="K4344">
        <v>1378.25</v>
      </c>
      <c r="L4344" t="s">
        <v>4</v>
      </c>
    </row>
    <row r="4345" spans="1:12" ht="16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>
        <v>45.85</v>
      </c>
      <c r="K4345">
        <v>45.85</v>
      </c>
      <c r="L4345" t="s">
        <v>5</v>
      </c>
    </row>
    <row r="4346" spans="1:12" ht="16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>
        <v>53.95</v>
      </c>
      <c r="K4346">
        <v>2215.4</v>
      </c>
      <c r="L4346" t="s">
        <v>5</v>
      </c>
    </row>
    <row r="4347" spans="1:12" ht="16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>
        <v>45.65</v>
      </c>
      <c r="K4347">
        <v>45.65</v>
      </c>
      <c r="L4347" t="s">
        <v>4</v>
      </c>
    </row>
    <row r="4348" spans="1:12" ht="16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>
        <v>44.85</v>
      </c>
      <c r="K4348">
        <v>2564.9499999999998</v>
      </c>
      <c r="L4348" t="s">
        <v>5</v>
      </c>
    </row>
    <row r="4349" spans="1:12" ht="16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>
        <v>59.6</v>
      </c>
      <c r="K4349">
        <v>2094.9</v>
      </c>
      <c r="L4349" t="s">
        <v>5</v>
      </c>
    </row>
    <row r="4350" spans="1:12" ht="16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>
        <v>20.2</v>
      </c>
      <c r="K4350">
        <v>382.2</v>
      </c>
      <c r="L4350" t="s">
        <v>5</v>
      </c>
    </row>
    <row r="4351" spans="1:12" ht="16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>
        <v>20.3</v>
      </c>
      <c r="K4351">
        <v>275.39999999999998</v>
      </c>
      <c r="L4351" t="s">
        <v>5</v>
      </c>
    </row>
    <row r="4352" spans="1:12" ht="16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>
        <v>35.200000000000003</v>
      </c>
      <c r="K4352">
        <v>607.29999999999995</v>
      </c>
      <c r="L4352" t="s">
        <v>5</v>
      </c>
    </row>
    <row r="4353" spans="1:12" ht="16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>
        <v>23.4</v>
      </c>
      <c r="K4353">
        <v>1429.65</v>
      </c>
      <c r="L4353" t="s">
        <v>5</v>
      </c>
    </row>
    <row r="4354" spans="1:12" ht="16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>
        <v>53.65</v>
      </c>
      <c r="K4354">
        <v>404.35</v>
      </c>
      <c r="L4354" t="s">
        <v>5</v>
      </c>
    </row>
    <row r="4355" spans="1:12" ht="16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>
        <v>44.8</v>
      </c>
      <c r="K4355">
        <v>2104.5500000000002</v>
      </c>
      <c r="L4355" t="s">
        <v>5</v>
      </c>
    </row>
    <row r="4356" spans="1:12" ht="16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>
        <v>94.05</v>
      </c>
      <c r="K4356">
        <v>518.75</v>
      </c>
      <c r="L4356" t="s">
        <v>5</v>
      </c>
    </row>
    <row r="4357" spans="1:12" ht="16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>
        <v>20.05</v>
      </c>
      <c r="K4357">
        <v>1198.05</v>
      </c>
      <c r="L4357" t="s">
        <v>5</v>
      </c>
    </row>
    <row r="4358" spans="1:12" ht="16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>
        <v>71.55</v>
      </c>
      <c r="K4358">
        <v>71.55</v>
      </c>
      <c r="L4358" t="s">
        <v>4</v>
      </c>
    </row>
    <row r="4359" spans="1:12" ht="16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>
        <v>19.649999999999999</v>
      </c>
      <c r="K4359">
        <v>19.649999999999999</v>
      </c>
      <c r="L4359" t="s">
        <v>4</v>
      </c>
    </row>
    <row r="4360" spans="1:12" ht="16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>
        <v>44.35</v>
      </c>
      <c r="K4360">
        <v>44.35</v>
      </c>
      <c r="L4360" t="s">
        <v>4</v>
      </c>
    </row>
    <row r="4361" spans="1:12" ht="16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>
        <v>45.8</v>
      </c>
      <c r="K4361">
        <v>436.2</v>
      </c>
      <c r="L4361" t="s">
        <v>5</v>
      </c>
    </row>
    <row r="4362" spans="1:12" ht="16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>
        <v>44.15</v>
      </c>
      <c r="K4362">
        <v>44.15</v>
      </c>
      <c r="L4362" t="s">
        <v>5</v>
      </c>
    </row>
    <row r="4363" spans="1:12" ht="16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>
        <v>20.05</v>
      </c>
      <c r="K4363">
        <v>669.45</v>
      </c>
      <c r="L4363" t="s">
        <v>5</v>
      </c>
    </row>
    <row r="4364" spans="1:12" ht="16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>
        <v>58.25</v>
      </c>
      <c r="K4364">
        <v>3975.7</v>
      </c>
      <c r="L4364" t="s">
        <v>5</v>
      </c>
    </row>
    <row r="4365" spans="1:12" ht="16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>
        <v>87.15</v>
      </c>
      <c r="K4365">
        <v>2274.1</v>
      </c>
      <c r="L4365" t="s">
        <v>5</v>
      </c>
    </row>
    <row r="4366" spans="1:12" ht="16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>
        <v>24.1</v>
      </c>
      <c r="K4366">
        <v>259.8</v>
      </c>
      <c r="L4366" t="s">
        <v>4</v>
      </c>
    </row>
    <row r="4367" spans="1:12" ht="16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>
        <v>25.35</v>
      </c>
      <c r="K4367">
        <v>25.35</v>
      </c>
      <c r="L4367" t="s">
        <v>5</v>
      </c>
    </row>
    <row r="4368" spans="1:12" ht="16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>
        <v>85.45</v>
      </c>
      <c r="K4368">
        <v>6300.85</v>
      </c>
      <c r="L4368" t="s">
        <v>5</v>
      </c>
    </row>
    <row r="4369" spans="1:12" ht="16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>
        <v>79.900000000000006</v>
      </c>
      <c r="K4369">
        <v>260.89999999999998</v>
      </c>
      <c r="L4369" t="s">
        <v>4</v>
      </c>
    </row>
    <row r="4370" spans="1:12" ht="16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>
        <v>53.95</v>
      </c>
      <c r="K4370">
        <v>3888.65</v>
      </c>
      <c r="L4370" t="s">
        <v>5</v>
      </c>
    </row>
    <row r="4371" spans="1:12" ht="16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>
        <v>19.850000000000001</v>
      </c>
      <c r="K4371">
        <v>119.3</v>
      </c>
      <c r="L4371" t="s">
        <v>5</v>
      </c>
    </row>
    <row r="4372" spans="1:12" ht="16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>
        <v>69.75</v>
      </c>
      <c r="K4372">
        <v>144.55000000000001</v>
      </c>
      <c r="L4372" t="s">
        <v>4</v>
      </c>
    </row>
    <row r="4373" spans="1:12" ht="16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>
        <v>64.7</v>
      </c>
      <c r="K4373">
        <v>4746.05</v>
      </c>
      <c r="L4373" t="s">
        <v>5</v>
      </c>
    </row>
    <row r="4374" spans="1:12" ht="16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>
        <v>70.3</v>
      </c>
      <c r="K4374">
        <v>235.5</v>
      </c>
      <c r="L4374" t="s">
        <v>4</v>
      </c>
    </row>
    <row r="4375" spans="1:12" ht="16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>
        <v>111.35</v>
      </c>
      <c r="K4375">
        <v>6519.75</v>
      </c>
      <c r="L4375" t="s">
        <v>5</v>
      </c>
    </row>
    <row r="4376" spans="1:12" ht="16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>
        <v>74.3</v>
      </c>
      <c r="K4376">
        <v>4166.3500000000004</v>
      </c>
      <c r="L4376" t="s">
        <v>5</v>
      </c>
    </row>
    <row r="4377" spans="1:12" ht="16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>
        <v>20.5</v>
      </c>
      <c r="K4377">
        <v>759.35</v>
      </c>
      <c r="L4377" t="s">
        <v>5</v>
      </c>
    </row>
    <row r="4378" spans="1:12" ht="16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>
        <v>66.25</v>
      </c>
      <c r="K4378">
        <v>2907.35</v>
      </c>
      <c r="L4378" t="s">
        <v>5</v>
      </c>
    </row>
    <row r="4379" spans="1:12" ht="16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>
        <v>84.5</v>
      </c>
      <c r="K4379">
        <v>4254.8500000000004</v>
      </c>
      <c r="L4379" t="s">
        <v>4</v>
      </c>
    </row>
    <row r="4380" spans="1:12" ht="16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>
        <v>94.65</v>
      </c>
      <c r="K4380">
        <v>6079</v>
      </c>
      <c r="L4380" t="s">
        <v>5</v>
      </c>
    </row>
    <row r="4381" spans="1:12" ht="16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>
        <v>83.35</v>
      </c>
      <c r="K4381">
        <v>4065</v>
      </c>
      <c r="L4381" t="s">
        <v>4</v>
      </c>
    </row>
    <row r="4382" spans="1:12" ht="16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>
        <v>30.75</v>
      </c>
      <c r="K4382">
        <v>1489.3</v>
      </c>
      <c r="L4382" t="s">
        <v>5</v>
      </c>
    </row>
    <row r="4383" spans="1:12" ht="16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>
        <v>78.75</v>
      </c>
      <c r="K4383">
        <v>426.35</v>
      </c>
      <c r="L4383" t="s">
        <v>5</v>
      </c>
    </row>
    <row r="4384" spans="1:12" ht="16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>
        <v>97.95</v>
      </c>
      <c r="K4384">
        <v>7114.25</v>
      </c>
      <c r="L4384" t="s">
        <v>5</v>
      </c>
    </row>
    <row r="4385" spans="1:12" ht="16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>
        <v>55.5</v>
      </c>
      <c r="K4385">
        <v>2627.35</v>
      </c>
      <c r="L4385" t="s">
        <v>5</v>
      </c>
    </row>
    <row r="4386" spans="1:12" ht="16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>
        <v>78.3</v>
      </c>
      <c r="K4386">
        <v>909.25</v>
      </c>
      <c r="L4386" t="s">
        <v>4</v>
      </c>
    </row>
    <row r="4387" spans="1:12" ht="16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>
        <v>108.15</v>
      </c>
      <c r="K4387">
        <v>4600.7</v>
      </c>
      <c r="L4387" t="s">
        <v>4</v>
      </c>
    </row>
    <row r="4388" spans="1:12" ht="16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>
        <v>24.3</v>
      </c>
      <c r="K4388">
        <v>100.2</v>
      </c>
      <c r="L4388" t="s">
        <v>5</v>
      </c>
    </row>
    <row r="4389" spans="1:12" ht="16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>
        <v>24.75</v>
      </c>
      <c r="K4389">
        <v>1859.1</v>
      </c>
      <c r="L4389" t="s">
        <v>5</v>
      </c>
    </row>
    <row r="4390" spans="1:12" ht="16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>
        <v>19.600000000000001</v>
      </c>
      <c r="K4390">
        <v>55.25</v>
      </c>
      <c r="L4390" t="s">
        <v>5</v>
      </c>
    </row>
    <row r="4391" spans="1:12" ht="16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46.3</v>
      </c>
      <c r="K4391">
        <v>46.3</v>
      </c>
      <c r="L4391" t="s">
        <v>5</v>
      </c>
    </row>
    <row r="4392" spans="1:12" ht="16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>
        <v>20.25</v>
      </c>
      <c r="K4392">
        <v>814.75</v>
      </c>
      <c r="L4392" t="s">
        <v>5</v>
      </c>
    </row>
    <row r="4393" spans="1:12" ht="16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>
        <v>81.150000000000006</v>
      </c>
      <c r="K4393">
        <v>4126.2</v>
      </c>
      <c r="L4393" t="s">
        <v>5</v>
      </c>
    </row>
    <row r="4394" spans="1:12" ht="16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>
        <v>54.65</v>
      </c>
      <c r="K4394">
        <v>3134.7</v>
      </c>
      <c r="L4394" t="s">
        <v>5</v>
      </c>
    </row>
    <row r="4395" spans="1:12" ht="16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>
        <v>99.35</v>
      </c>
      <c r="K4395">
        <v>6347.55</v>
      </c>
      <c r="L4395" t="s">
        <v>5</v>
      </c>
    </row>
    <row r="4396" spans="1:12" ht="16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>
        <v>109.8</v>
      </c>
      <c r="K4396">
        <v>6109.65</v>
      </c>
      <c r="L4396" t="s">
        <v>5</v>
      </c>
    </row>
    <row r="4397" spans="1:12" ht="16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>
        <v>92.6</v>
      </c>
      <c r="K4397">
        <v>1579.7</v>
      </c>
      <c r="L4397" t="s">
        <v>5</v>
      </c>
    </row>
    <row r="4398" spans="1:12" ht="16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>
        <v>75.599999999999994</v>
      </c>
      <c r="K4398">
        <v>402.5</v>
      </c>
      <c r="L4398" t="s">
        <v>5</v>
      </c>
    </row>
    <row r="4399" spans="1:12" ht="16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>
        <v>26.1</v>
      </c>
      <c r="K4399">
        <v>692.55</v>
      </c>
      <c r="L4399" t="s">
        <v>5</v>
      </c>
    </row>
    <row r="4400" spans="1:12" ht="16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>
        <v>100.25</v>
      </c>
      <c r="K4400">
        <v>4753.8500000000004</v>
      </c>
      <c r="L4400" t="s">
        <v>5</v>
      </c>
    </row>
    <row r="4401" spans="1:12" ht="16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>
        <v>76</v>
      </c>
      <c r="K4401">
        <v>1783.6</v>
      </c>
      <c r="L4401" t="s">
        <v>5</v>
      </c>
    </row>
    <row r="4402" spans="1:12" ht="16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>
        <v>19.899999999999999</v>
      </c>
      <c r="K4402">
        <v>164.6</v>
      </c>
      <c r="L4402" t="s">
        <v>5</v>
      </c>
    </row>
    <row r="4403" spans="1:12" ht="16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>
        <v>63.9</v>
      </c>
      <c r="K4403">
        <v>3334.95</v>
      </c>
      <c r="L4403" t="s">
        <v>5</v>
      </c>
    </row>
    <row r="4404" spans="1:12" ht="16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>
        <v>80.099999999999994</v>
      </c>
      <c r="K4404">
        <v>217.55</v>
      </c>
      <c r="L4404" t="s">
        <v>4</v>
      </c>
    </row>
    <row r="4405" spans="1:12" ht="16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>
        <v>58.6</v>
      </c>
      <c r="K4405">
        <v>1502.65</v>
      </c>
      <c r="L4405" t="s">
        <v>4</v>
      </c>
    </row>
    <row r="4406" spans="1:12" ht="16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>
        <v>99.45</v>
      </c>
      <c r="K4406">
        <v>919.4</v>
      </c>
      <c r="L4406" t="s">
        <v>4</v>
      </c>
    </row>
    <row r="4407" spans="1:12" ht="16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>
        <v>43.85</v>
      </c>
      <c r="K4407">
        <v>2751</v>
      </c>
      <c r="L4407" t="s">
        <v>5</v>
      </c>
    </row>
    <row r="4408" spans="1:12" ht="16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>
        <v>99.7</v>
      </c>
      <c r="K4408">
        <v>6330.4</v>
      </c>
      <c r="L4408" t="s">
        <v>5</v>
      </c>
    </row>
    <row r="4409" spans="1:12" ht="16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>
        <v>95.7</v>
      </c>
      <c r="K4409">
        <v>4729.75</v>
      </c>
      <c r="L4409" t="s">
        <v>5</v>
      </c>
    </row>
    <row r="4410" spans="1:12" ht="16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>
        <v>55.15</v>
      </c>
      <c r="K4410">
        <v>1206.05</v>
      </c>
      <c r="L4410" t="s">
        <v>4</v>
      </c>
    </row>
    <row r="4411" spans="1:12" ht="16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>
        <v>99.7</v>
      </c>
      <c r="K4411">
        <v>1566.75</v>
      </c>
      <c r="L4411" t="s">
        <v>5</v>
      </c>
    </row>
    <row r="4412" spans="1:12" ht="16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>
        <v>19.600000000000001</v>
      </c>
      <c r="K4412">
        <v>1170.55</v>
      </c>
      <c r="L4412" t="s">
        <v>5</v>
      </c>
    </row>
    <row r="4413" spans="1:12" ht="16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>
        <v>75.400000000000006</v>
      </c>
      <c r="K4413">
        <v>1322.55</v>
      </c>
      <c r="L4413" t="s">
        <v>5</v>
      </c>
    </row>
    <row r="4414" spans="1:12" ht="16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>
        <v>59.45</v>
      </c>
      <c r="K4414">
        <v>357.6</v>
      </c>
      <c r="L4414" t="s">
        <v>5</v>
      </c>
    </row>
    <row r="4415" spans="1:12" ht="16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>
        <v>73.25</v>
      </c>
      <c r="K4415">
        <v>131.05000000000001</v>
      </c>
      <c r="L4415" t="s">
        <v>4</v>
      </c>
    </row>
    <row r="4416" spans="1:12" ht="16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>
        <v>20.65</v>
      </c>
      <c r="K4416">
        <v>958.1</v>
      </c>
      <c r="L4416" t="s">
        <v>5</v>
      </c>
    </row>
    <row r="4417" spans="1:12" ht="16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>
        <v>99.5</v>
      </c>
      <c r="K4417">
        <v>6841.45</v>
      </c>
      <c r="L4417" t="s">
        <v>5</v>
      </c>
    </row>
    <row r="4418" spans="1:12" ht="16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>
        <v>69</v>
      </c>
      <c r="K4418">
        <v>994.8</v>
      </c>
      <c r="L4418" t="s">
        <v>4</v>
      </c>
    </row>
    <row r="4419" spans="1:12" ht="16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>
        <v>79.7</v>
      </c>
      <c r="K4419">
        <v>497.6</v>
      </c>
      <c r="L4419" t="s">
        <v>5</v>
      </c>
    </row>
    <row r="4420" spans="1:12" ht="16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>
        <v>52</v>
      </c>
      <c r="K4420">
        <v>2884.9</v>
      </c>
      <c r="L4420" t="s">
        <v>5</v>
      </c>
    </row>
    <row r="4421" spans="1:12" ht="16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>
        <v>85</v>
      </c>
      <c r="K4421">
        <v>85</v>
      </c>
      <c r="L4421" t="s">
        <v>4</v>
      </c>
    </row>
    <row r="4422" spans="1:12" ht="16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>
        <v>20.5</v>
      </c>
      <c r="K4422">
        <v>77.599999999999994</v>
      </c>
      <c r="L4422" t="s">
        <v>5</v>
      </c>
    </row>
    <row r="4423" spans="1:12" ht="16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>
        <v>89.3</v>
      </c>
      <c r="K4423">
        <v>4192.1499999999996</v>
      </c>
      <c r="L4423" t="s">
        <v>5</v>
      </c>
    </row>
    <row r="4424" spans="1:12" ht="16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>
        <v>95.9</v>
      </c>
      <c r="K4424">
        <v>2234.9499999999998</v>
      </c>
      <c r="L4424" t="s">
        <v>5</v>
      </c>
    </row>
    <row r="4425" spans="1:12" ht="16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>
        <v>99.9</v>
      </c>
      <c r="K4425">
        <v>7251.7</v>
      </c>
      <c r="L4425" t="s">
        <v>5</v>
      </c>
    </row>
    <row r="4426" spans="1:12" ht="16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28.45</v>
      </c>
      <c r="K4426">
        <v>131.05000000000001</v>
      </c>
      <c r="L4426" t="s">
        <v>4</v>
      </c>
    </row>
    <row r="4427" spans="1:12" ht="16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>
        <v>35</v>
      </c>
      <c r="K4427">
        <v>553</v>
      </c>
      <c r="L4427" t="s">
        <v>4</v>
      </c>
    </row>
    <row r="4428" spans="1:12" ht="16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>
        <v>96.6</v>
      </c>
      <c r="K4428">
        <v>6424.25</v>
      </c>
      <c r="L4428" t="s">
        <v>5</v>
      </c>
    </row>
    <row r="4429" spans="1:12" ht="16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>
        <v>95.1</v>
      </c>
      <c r="K4429">
        <v>2326.0500000000002</v>
      </c>
      <c r="L4429" t="s">
        <v>5</v>
      </c>
    </row>
    <row r="4430" spans="1:12" ht="16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>
        <v>94.95</v>
      </c>
      <c r="K4430">
        <v>5791.85</v>
      </c>
      <c r="L4430" t="s">
        <v>5</v>
      </c>
    </row>
    <row r="4431" spans="1:12" ht="16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>
        <v>44.95</v>
      </c>
      <c r="K4431">
        <v>996.85</v>
      </c>
      <c r="L4431" t="s">
        <v>5</v>
      </c>
    </row>
    <row r="4432" spans="1:12" ht="16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>
        <v>95.2</v>
      </c>
      <c r="K4432">
        <v>6671.7</v>
      </c>
      <c r="L4432" t="s">
        <v>5</v>
      </c>
    </row>
    <row r="4433" spans="1:12" ht="16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>
        <v>20.399999999999999</v>
      </c>
      <c r="K4433">
        <v>1226.45</v>
      </c>
      <c r="L4433" t="s">
        <v>5</v>
      </c>
    </row>
    <row r="4434" spans="1:12" ht="16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>
        <v>80.599999999999994</v>
      </c>
      <c r="K4434">
        <v>5460.2</v>
      </c>
      <c r="L4434" t="s">
        <v>5</v>
      </c>
    </row>
    <row r="4435" spans="1:12" ht="16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>
        <v>84.4</v>
      </c>
      <c r="K4435">
        <v>4484.05</v>
      </c>
      <c r="L4435" t="s">
        <v>5</v>
      </c>
    </row>
    <row r="4436" spans="1:12" ht="16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>
        <v>68.099999999999994</v>
      </c>
      <c r="K4436">
        <v>2479.25</v>
      </c>
      <c r="L4436" t="s">
        <v>5</v>
      </c>
    </row>
    <row r="4437" spans="1:12" ht="16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>
        <v>71.099999999999994</v>
      </c>
      <c r="K4437">
        <v>5224.95</v>
      </c>
      <c r="L4437" t="s">
        <v>5</v>
      </c>
    </row>
    <row r="4438" spans="1:12" ht="16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>
        <v>64.75</v>
      </c>
      <c r="K4438">
        <v>877.35</v>
      </c>
      <c r="L4438" t="s">
        <v>5</v>
      </c>
    </row>
    <row r="4439" spans="1:12" ht="16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>
        <v>104.15</v>
      </c>
      <c r="K4439">
        <v>7365.3</v>
      </c>
      <c r="L4439" t="s">
        <v>5</v>
      </c>
    </row>
    <row r="4440" spans="1:12" ht="16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>
        <v>50.8</v>
      </c>
      <c r="K4440">
        <v>202.3</v>
      </c>
      <c r="L4440" t="s">
        <v>5</v>
      </c>
    </row>
    <row r="4441" spans="1:12" ht="16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>
        <v>23.5</v>
      </c>
      <c r="K4441">
        <v>173</v>
      </c>
      <c r="L4441" t="s">
        <v>5</v>
      </c>
    </row>
    <row r="4442" spans="1:12" ht="16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>
        <v>90.8</v>
      </c>
      <c r="K4442">
        <v>6302.85</v>
      </c>
      <c r="L4442" t="s">
        <v>5</v>
      </c>
    </row>
    <row r="4443" spans="1:12" ht="16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>
        <v>81.099999999999994</v>
      </c>
      <c r="K4443">
        <v>2619.25</v>
      </c>
      <c r="L4443" t="s">
        <v>5</v>
      </c>
    </row>
    <row r="4444" spans="1:12" ht="16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>
        <v>62.8</v>
      </c>
      <c r="K4444">
        <v>62.8</v>
      </c>
      <c r="L4444" t="s">
        <v>5</v>
      </c>
    </row>
    <row r="4445" spans="1:12" ht="16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>
        <v>19.7</v>
      </c>
      <c r="K4445">
        <v>117.8</v>
      </c>
      <c r="L4445" t="s">
        <v>5</v>
      </c>
    </row>
    <row r="4446" spans="1:12" ht="16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>
        <v>54.75</v>
      </c>
      <c r="K4446">
        <v>1406.9</v>
      </c>
      <c r="L4446" t="s">
        <v>5</v>
      </c>
    </row>
    <row r="4447" spans="1:12" ht="16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>
        <v>73.900000000000006</v>
      </c>
      <c r="K4447">
        <v>3160.55</v>
      </c>
      <c r="L4447" t="s">
        <v>4</v>
      </c>
    </row>
    <row r="4448" spans="1:12" ht="16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>
        <v>20.399999999999999</v>
      </c>
      <c r="K4448">
        <v>609.1</v>
      </c>
      <c r="L4448" t="s">
        <v>5</v>
      </c>
    </row>
    <row r="4449" spans="1:12" ht="16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>
        <v>95.75</v>
      </c>
      <c r="K4449">
        <v>6511.25</v>
      </c>
      <c r="L4449" t="s">
        <v>5</v>
      </c>
    </row>
    <row r="4450" spans="1:12" ht="16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>
        <v>89.85</v>
      </c>
      <c r="K4450">
        <v>5844.65</v>
      </c>
      <c r="L4450" t="s">
        <v>5</v>
      </c>
    </row>
    <row r="4451" spans="1:12" ht="16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>
        <v>90.05</v>
      </c>
      <c r="K4451">
        <v>2627.2</v>
      </c>
      <c r="L4451" t="s">
        <v>5</v>
      </c>
    </row>
    <row r="4452" spans="1:12" ht="16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>
        <v>94.4</v>
      </c>
      <c r="K4452">
        <v>5610.25</v>
      </c>
      <c r="L4452" t="s">
        <v>4</v>
      </c>
    </row>
    <row r="4453" spans="1:12" ht="16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>
        <v>86.2</v>
      </c>
      <c r="K4453">
        <v>178.7</v>
      </c>
      <c r="L4453" t="s">
        <v>4</v>
      </c>
    </row>
    <row r="4454" spans="1:12" ht="16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>
        <v>20.25</v>
      </c>
      <c r="K4454">
        <v>186.15</v>
      </c>
      <c r="L4454" t="s">
        <v>5</v>
      </c>
    </row>
    <row r="4455" spans="1:12" ht="16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>
        <v>49.05</v>
      </c>
      <c r="K4455">
        <v>2265</v>
      </c>
      <c r="L4455" t="s">
        <v>5</v>
      </c>
    </row>
    <row r="4456" spans="1:12" ht="16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>
        <v>76.900000000000006</v>
      </c>
      <c r="K4456">
        <v>5522.7</v>
      </c>
      <c r="L4456" t="s">
        <v>5</v>
      </c>
    </row>
    <row r="4457" spans="1:12" ht="16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>
        <v>90.5</v>
      </c>
      <c r="K4457">
        <v>1910.6</v>
      </c>
      <c r="L4457" t="s">
        <v>4</v>
      </c>
    </row>
    <row r="4458" spans="1:12" ht="16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>
        <v>98</v>
      </c>
      <c r="K4458">
        <v>5270.6</v>
      </c>
      <c r="L4458" t="s">
        <v>5</v>
      </c>
    </row>
    <row r="4459" spans="1:12" ht="16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>
        <v>25.55</v>
      </c>
      <c r="K4459">
        <v>1867.7</v>
      </c>
      <c r="L4459" t="s">
        <v>5</v>
      </c>
    </row>
    <row r="4460" spans="1:12" ht="16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>
        <v>19.95</v>
      </c>
      <c r="K4460">
        <v>19.95</v>
      </c>
      <c r="L4460" t="s">
        <v>5</v>
      </c>
    </row>
    <row r="4461" spans="1:12" ht="16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>
        <v>25.55</v>
      </c>
      <c r="K4461">
        <v>507.4</v>
      </c>
      <c r="L4461" t="s">
        <v>5</v>
      </c>
    </row>
    <row r="4462" spans="1:12" ht="16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>
        <v>69.95</v>
      </c>
      <c r="K4462">
        <v>3871.85</v>
      </c>
      <c r="L4462" t="s">
        <v>5</v>
      </c>
    </row>
    <row r="4463" spans="1:12" ht="16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>
        <v>79.099999999999994</v>
      </c>
      <c r="K4463">
        <v>1783.75</v>
      </c>
      <c r="L4463" t="s">
        <v>5</v>
      </c>
    </row>
    <row r="4464" spans="1:12" ht="16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>
        <v>73.900000000000006</v>
      </c>
      <c r="K4464">
        <v>2405.0500000000002</v>
      </c>
      <c r="L4464" t="s">
        <v>4</v>
      </c>
    </row>
    <row r="4465" spans="1:12" ht="16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>
        <v>24.9</v>
      </c>
      <c r="K4465">
        <v>1195.25</v>
      </c>
      <c r="L4465" t="s">
        <v>5</v>
      </c>
    </row>
    <row r="4466" spans="1:12" ht="16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>
        <v>109.65</v>
      </c>
      <c r="K4466">
        <v>7880.25</v>
      </c>
      <c r="L4466" t="s">
        <v>5</v>
      </c>
    </row>
    <row r="4467" spans="1:12" ht="16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>
        <v>58.2</v>
      </c>
      <c r="K4467">
        <v>1045.25</v>
      </c>
      <c r="L4467" t="s">
        <v>5</v>
      </c>
    </row>
    <row r="4468" spans="1:12" ht="16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>
        <v>110.5</v>
      </c>
      <c r="K4468">
        <v>7752.05</v>
      </c>
      <c r="L4468" t="s">
        <v>5</v>
      </c>
    </row>
    <row r="4469" spans="1:12" ht="16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>
        <v>79.349999999999994</v>
      </c>
      <c r="K4469">
        <v>1730.35</v>
      </c>
      <c r="L4469" t="s">
        <v>4</v>
      </c>
    </row>
    <row r="4470" spans="1:12" ht="16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>
        <v>93.35</v>
      </c>
      <c r="K4470">
        <v>5386.5</v>
      </c>
      <c r="L4470" t="s">
        <v>5</v>
      </c>
    </row>
    <row r="4471" spans="1:12" ht="16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>
        <v>79.45</v>
      </c>
      <c r="K4471">
        <v>2587.6999999999998</v>
      </c>
      <c r="L4471" t="s">
        <v>4</v>
      </c>
    </row>
    <row r="4472" spans="1:12" ht="16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>
        <v>55.25</v>
      </c>
      <c r="K4472">
        <v>1620.2</v>
      </c>
      <c r="L4472" t="s">
        <v>5</v>
      </c>
    </row>
    <row r="4473" spans="1:12" ht="16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>
        <v>49.9</v>
      </c>
      <c r="K4473">
        <v>130.1</v>
      </c>
      <c r="L4473" t="s">
        <v>4</v>
      </c>
    </row>
    <row r="4474" spans="1:12" ht="16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>
        <v>104.05</v>
      </c>
      <c r="K4474">
        <v>7262</v>
      </c>
      <c r="L4474" t="s">
        <v>4</v>
      </c>
    </row>
    <row r="4475" spans="1:12" ht="16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>
        <v>109.25</v>
      </c>
      <c r="K4475">
        <v>7707.7</v>
      </c>
      <c r="L4475" t="s">
        <v>5</v>
      </c>
    </row>
    <row r="4476" spans="1:12" ht="16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>
        <v>78.900000000000006</v>
      </c>
      <c r="K4476">
        <v>2384.15</v>
      </c>
      <c r="L4476" t="s">
        <v>4</v>
      </c>
    </row>
    <row r="4477" spans="1:12" ht="16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>
        <v>54.45</v>
      </c>
      <c r="K4477">
        <v>2854.55</v>
      </c>
      <c r="L4477" t="s">
        <v>4</v>
      </c>
    </row>
    <row r="4478" spans="1:12" ht="16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>
        <v>29.95</v>
      </c>
      <c r="K4478">
        <v>29.95</v>
      </c>
      <c r="L4478" t="s">
        <v>4</v>
      </c>
    </row>
    <row r="4479" spans="1:12" ht="16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>
        <v>90.2</v>
      </c>
      <c r="K4479">
        <v>1776.55</v>
      </c>
      <c r="L4479" t="s">
        <v>4</v>
      </c>
    </row>
    <row r="4480" spans="1:12" ht="16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>
        <v>19.7</v>
      </c>
      <c r="K4480">
        <v>216.2</v>
      </c>
      <c r="L4480" t="s">
        <v>5</v>
      </c>
    </row>
    <row r="4481" spans="1:12" ht="16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>
        <v>59.6</v>
      </c>
      <c r="K4481">
        <v>2970.3</v>
      </c>
      <c r="L4481" t="s">
        <v>5</v>
      </c>
    </row>
    <row r="4482" spans="1:12" ht="16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>
        <v>94.8</v>
      </c>
      <c r="K4482">
        <v>4690.6499999999996</v>
      </c>
      <c r="L4482" t="s">
        <v>5</v>
      </c>
    </row>
    <row r="4483" spans="1:12" ht="16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>
        <v>19.350000000000001</v>
      </c>
      <c r="K4483">
        <v>1099.5999999999999</v>
      </c>
      <c r="L4483" t="s">
        <v>4</v>
      </c>
    </row>
    <row r="4484" spans="1:12" ht="16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>
        <v>100.85</v>
      </c>
      <c r="K4484">
        <v>819.55</v>
      </c>
      <c r="L4484" t="s">
        <v>4</v>
      </c>
    </row>
    <row r="4485" spans="1:12" ht="16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>
        <v>95.15</v>
      </c>
      <c r="K4485">
        <v>997.65</v>
      </c>
      <c r="L4485" t="s">
        <v>4</v>
      </c>
    </row>
    <row r="4486" spans="1:12" ht="16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>
        <v>80.5</v>
      </c>
      <c r="K4486">
        <v>896.9</v>
      </c>
      <c r="L4486" t="s">
        <v>4</v>
      </c>
    </row>
    <row r="4487" spans="1:12" ht="16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>
        <v>85.25</v>
      </c>
      <c r="K4487">
        <v>1734.5</v>
      </c>
      <c r="L4487" t="s">
        <v>4</v>
      </c>
    </row>
    <row r="4488" spans="1:12" ht="16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>
        <v>72.150000000000006</v>
      </c>
      <c r="K4488">
        <v>794.25</v>
      </c>
      <c r="L4488" t="s">
        <v>4</v>
      </c>
    </row>
    <row r="4489" spans="1:12" ht="16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>
        <v>69.349999999999994</v>
      </c>
      <c r="K4489">
        <v>4653.25</v>
      </c>
      <c r="L4489" t="s">
        <v>5</v>
      </c>
    </row>
    <row r="4490" spans="1:12" ht="16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>
        <v>110</v>
      </c>
      <c r="K4490">
        <v>7138.65</v>
      </c>
      <c r="L4490" t="s">
        <v>5</v>
      </c>
    </row>
    <row r="4491" spans="1:12" ht="16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>
        <v>40.15</v>
      </c>
      <c r="K4491">
        <v>130.75</v>
      </c>
      <c r="L4491" t="s">
        <v>4</v>
      </c>
    </row>
    <row r="4492" spans="1:12" ht="16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>
        <v>31.65</v>
      </c>
      <c r="K4492">
        <v>389.95</v>
      </c>
      <c r="L4492" t="s">
        <v>5</v>
      </c>
    </row>
    <row r="4493" spans="1:12" ht="16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>
        <v>78.900000000000006</v>
      </c>
      <c r="K4493">
        <v>3771.5</v>
      </c>
      <c r="L4493" t="s">
        <v>5</v>
      </c>
    </row>
    <row r="4494" spans="1:12" ht="16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>
        <v>86.4</v>
      </c>
      <c r="K4494">
        <v>6172</v>
      </c>
      <c r="L4494" t="s">
        <v>5</v>
      </c>
    </row>
    <row r="4495" spans="1:12" ht="16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>
        <v>73.8</v>
      </c>
      <c r="K4495">
        <v>704.3</v>
      </c>
      <c r="L4495" t="s">
        <v>5</v>
      </c>
    </row>
    <row r="4496" spans="1:12" ht="16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>
        <v>20.55</v>
      </c>
      <c r="K4496">
        <v>1070.25</v>
      </c>
      <c r="L4496" t="s">
        <v>5</v>
      </c>
    </row>
    <row r="4497" spans="1:12" ht="16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>
        <v>104.3</v>
      </c>
      <c r="K4497">
        <v>6613.65</v>
      </c>
      <c r="L4497" t="s">
        <v>5</v>
      </c>
    </row>
    <row r="4498" spans="1:12" ht="16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>
        <v>81.150000000000006</v>
      </c>
      <c r="K4498">
        <v>2545.75</v>
      </c>
      <c r="L4498" t="s">
        <v>5</v>
      </c>
    </row>
    <row r="4499" spans="1:12" ht="16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>
        <v>24.9</v>
      </c>
      <c r="K4499">
        <v>505.95</v>
      </c>
      <c r="L4499" t="s">
        <v>5</v>
      </c>
    </row>
    <row r="4500" spans="1:12" ht="16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>
        <v>19.899999999999999</v>
      </c>
      <c r="K4500">
        <v>1363.45</v>
      </c>
      <c r="L4500" t="s">
        <v>5</v>
      </c>
    </row>
    <row r="4501" spans="1:12" ht="16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>
        <v>25.05</v>
      </c>
      <c r="K4501">
        <v>852.7</v>
      </c>
      <c r="L4501" t="s">
        <v>5</v>
      </c>
    </row>
    <row r="4502" spans="1:12" ht="16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>
        <v>88.4</v>
      </c>
      <c r="K4502">
        <v>3912.9</v>
      </c>
      <c r="L4502" t="s">
        <v>4</v>
      </c>
    </row>
    <row r="4503" spans="1:12" ht="16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>
        <v>74.150000000000006</v>
      </c>
      <c r="K4503">
        <v>811.8</v>
      </c>
      <c r="L4503" t="s">
        <v>4</v>
      </c>
    </row>
    <row r="4504" spans="1:12" ht="16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>
        <v>55.45</v>
      </c>
      <c r="K4504">
        <v>4179.2</v>
      </c>
      <c r="L4504" t="s">
        <v>5</v>
      </c>
    </row>
    <row r="4505" spans="1:12" ht="16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>
        <v>19.850000000000001</v>
      </c>
      <c r="K4505">
        <v>1049.5999999999999</v>
      </c>
      <c r="L4505" t="s">
        <v>5</v>
      </c>
    </row>
    <row r="4506" spans="1:12" ht="16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>
        <v>94.75</v>
      </c>
      <c r="K4506">
        <v>422.4</v>
      </c>
      <c r="L4506" t="s">
        <v>5</v>
      </c>
    </row>
    <row r="4507" spans="1:12" ht="16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>
        <v>41.35</v>
      </c>
      <c r="K4507">
        <v>107.25</v>
      </c>
      <c r="L4507" t="s">
        <v>5</v>
      </c>
    </row>
    <row r="4508" spans="1:12" ht="16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>
        <v>88.8</v>
      </c>
      <c r="K4508">
        <v>5903.15</v>
      </c>
      <c r="L4508" t="s">
        <v>5</v>
      </c>
    </row>
    <row r="4509" spans="1:12" ht="16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>
        <v>86.45</v>
      </c>
      <c r="K4509">
        <v>3029.1</v>
      </c>
      <c r="L4509" t="s">
        <v>4</v>
      </c>
    </row>
    <row r="4510" spans="1:12" ht="16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>
        <v>104.1</v>
      </c>
      <c r="K4510">
        <v>5645.8</v>
      </c>
      <c r="L4510" t="s">
        <v>5</v>
      </c>
    </row>
    <row r="4511" spans="1:12" ht="16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>
        <v>95.6</v>
      </c>
      <c r="K4511">
        <v>95.6</v>
      </c>
      <c r="L4511" t="s">
        <v>4</v>
      </c>
    </row>
    <row r="4512" spans="1:12" ht="16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>
        <v>80.5</v>
      </c>
      <c r="K4512">
        <v>232.35</v>
      </c>
      <c r="L4512" t="s">
        <v>5</v>
      </c>
    </row>
    <row r="4513" spans="1:12" ht="16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>
        <v>74.900000000000006</v>
      </c>
      <c r="K4513">
        <v>74.900000000000006</v>
      </c>
      <c r="L4513" t="s">
        <v>4</v>
      </c>
    </row>
    <row r="4514" spans="1:12" ht="16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>
        <v>73.55</v>
      </c>
      <c r="K4514">
        <v>2094.65</v>
      </c>
      <c r="L4514" t="s">
        <v>5</v>
      </c>
    </row>
    <row r="4515" spans="1:12" ht="16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>
        <v>108.3</v>
      </c>
      <c r="K4515">
        <v>4586.1499999999996</v>
      </c>
      <c r="L4515" t="s">
        <v>5</v>
      </c>
    </row>
    <row r="4516" spans="1:12" ht="16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>
        <v>87.25</v>
      </c>
      <c r="K4516">
        <v>6328.7</v>
      </c>
      <c r="L4516" t="s">
        <v>5</v>
      </c>
    </row>
    <row r="4517" spans="1:12" ht="16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>
        <v>96</v>
      </c>
      <c r="K4517">
        <v>2122.4499999999998</v>
      </c>
      <c r="L4517" t="s">
        <v>4</v>
      </c>
    </row>
    <row r="4518" spans="1:12" ht="16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>
        <v>63.15</v>
      </c>
      <c r="K4518">
        <v>816.8</v>
      </c>
      <c r="L4518" t="s">
        <v>5</v>
      </c>
    </row>
    <row r="4519" spans="1:12" ht="16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>
        <v>24.8</v>
      </c>
      <c r="K4519">
        <v>24.8</v>
      </c>
      <c r="L4519" t="s">
        <v>4</v>
      </c>
    </row>
    <row r="4520" spans="1:12" ht="16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>
        <v>68.150000000000006</v>
      </c>
      <c r="K4520">
        <v>2656.3</v>
      </c>
      <c r="L4520" t="s">
        <v>5</v>
      </c>
    </row>
    <row r="4521" spans="1:12" ht="16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>
        <v>19.5</v>
      </c>
      <c r="K4521">
        <v>96.85</v>
      </c>
      <c r="L4521" t="s">
        <v>5</v>
      </c>
    </row>
    <row r="4522" spans="1:12" ht="16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>
        <v>89.05</v>
      </c>
      <c r="K4522">
        <v>6185.8</v>
      </c>
      <c r="L4522" t="s">
        <v>5</v>
      </c>
    </row>
    <row r="4523" spans="1:12" ht="16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>
        <v>25.3</v>
      </c>
      <c r="K4523">
        <v>1554.9</v>
      </c>
      <c r="L4523" t="s">
        <v>5</v>
      </c>
    </row>
    <row r="4524" spans="1:12" ht="16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>
        <v>64.25</v>
      </c>
      <c r="K4524">
        <v>1024</v>
      </c>
      <c r="L4524" t="s">
        <v>5</v>
      </c>
    </row>
    <row r="4525" spans="1:12" ht="16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>
        <v>78.8</v>
      </c>
      <c r="K4525">
        <v>78.8</v>
      </c>
      <c r="L4525" t="s">
        <v>4</v>
      </c>
    </row>
    <row r="4526" spans="1:12" ht="16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>
        <v>65.650000000000006</v>
      </c>
      <c r="K4526">
        <v>3047.15</v>
      </c>
      <c r="L4526" t="s">
        <v>5</v>
      </c>
    </row>
    <row r="4527" spans="1:12" ht="16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>
        <v>104.1</v>
      </c>
      <c r="K4527">
        <v>7447.7</v>
      </c>
      <c r="L4527" t="s">
        <v>5</v>
      </c>
    </row>
    <row r="4528" spans="1:12" ht="16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>
        <v>77.849999999999994</v>
      </c>
      <c r="K4528">
        <v>299.2</v>
      </c>
      <c r="L4528" t="s">
        <v>4</v>
      </c>
    </row>
    <row r="4529" spans="1:12" ht="16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>
        <v>19.95</v>
      </c>
      <c r="K4529">
        <v>107.05</v>
      </c>
      <c r="L4529" t="s">
        <v>5</v>
      </c>
    </row>
    <row r="4530" spans="1:12" ht="16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>
        <v>106.15</v>
      </c>
      <c r="K4530">
        <v>6411.25</v>
      </c>
      <c r="L4530" t="s">
        <v>5</v>
      </c>
    </row>
    <row r="4531" spans="1:12" ht="16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>
        <v>70.099999999999994</v>
      </c>
      <c r="K4531">
        <v>659.65</v>
      </c>
      <c r="L4531" t="s">
        <v>4</v>
      </c>
    </row>
    <row r="4532" spans="1:12" ht="16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>
        <v>20.2</v>
      </c>
      <c r="K4532">
        <v>20.2</v>
      </c>
      <c r="L4532" t="s">
        <v>5</v>
      </c>
    </row>
    <row r="4533" spans="1:12" ht="16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>
        <v>99.1</v>
      </c>
      <c r="K4533">
        <v>3877.95</v>
      </c>
      <c r="L4533" t="s">
        <v>5</v>
      </c>
    </row>
    <row r="4534" spans="1:12" ht="16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>
        <v>73</v>
      </c>
      <c r="K4534">
        <v>5265.2</v>
      </c>
      <c r="L4534" t="s">
        <v>5</v>
      </c>
    </row>
    <row r="4535" spans="1:12" ht="16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>
        <v>107.95</v>
      </c>
      <c r="K4535">
        <v>5293.2</v>
      </c>
      <c r="L4535" t="s">
        <v>4</v>
      </c>
    </row>
    <row r="4536" spans="1:12" ht="16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>
        <v>56.15</v>
      </c>
      <c r="K4536">
        <v>3487.95</v>
      </c>
      <c r="L4536" t="s">
        <v>5</v>
      </c>
    </row>
    <row r="4537" spans="1:12" ht="16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>
        <v>73.599999999999994</v>
      </c>
      <c r="K4537">
        <v>73.599999999999994</v>
      </c>
      <c r="L4537" t="s">
        <v>4</v>
      </c>
    </row>
    <row r="4538" spans="1:12" ht="16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>
        <v>97.65</v>
      </c>
      <c r="K4538">
        <v>3207.55</v>
      </c>
      <c r="L4538" t="s">
        <v>4</v>
      </c>
    </row>
    <row r="4539" spans="1:12" ht="16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>
        <v>20.7</v>
      </c>
      <c r="K4539">
        <v>57.5</v>
      </c>
      <c r="L4539" t="s">
        <v>5</v>
      </c>
    </row>
    <row r="4540" spans="1:12" ht="16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>
        <v>107.4</v>
      </c>
      <c r="K4540">
        <v>5121.3</v>
      </c>
      <c r="L4540" t="s">
        <v>4</v>
      </c>
    </row>
    <row r="4541" spans="1:12" ht="16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>
        <v>55.55</v>
      </c>
      <c r="K4541">
        <v>2342.1999999999998</v>
      </c>
      <c r="L4541" t="s">
        <v>4</v>
      </c>
    </row>
    <row r="4542" spans="1:12" ht="16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>
        <v>79.05</v>
      </c>
      <c r="K4542">
        <v>434.5</v>
      </c>
      <c r="L4542" t="s">
        <v>4</v>
      </c>
    </row>
    <row r="4543" spans="1:12" ht="16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5.3</v>
      </c>
      <c r="K4543">
        <v>238.5</v>
      </c>
      <c r="L4543" t="s">
        <v>5</v>
      </c>
    </row>
    <row r="4544" spans="1:12" ht="16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>
        <v>61.05</v>
      </c>
      <c r="K4544">
        <v>1540.2</v>
      </c>
      <c r="L4544" t="s">
        <v>5</v>
      </c>
    </row>
    <row r="4545" spans="1:12" ht="16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>
        <v>102.8</v>
      </c>
      <c r="K4545">
        <v>2660.2</v>
      </c>
      <c r="L4545" t="s">
        <v>4</v>
      </c>
    </row>
    <row r="4546" spans="1:12" ht="16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>
        <v>24.95</v>
      </c>
      <c r="K4546">
        <v>1288</v>
      </c>
      <c r="L4546" t="s">
        <v>5</v>
      </c>
    </row>
    <row r="4547" spans="1:12" ht="16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>
        <v>83.8</v>
      </c>
      <c r="K4547">
        <v>163.69999999999999</v>
      </c>
      <c r="L4547" t="s">
        <v>5</v>
      </c>
    </row>
    <row r="4548" spans="1:12" ht="16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>
        <v>104.55</v>
      </c>
      <c r="K4548">
        <v>6779.05</v>
      </c>
      <c r="L4548" t="s">
        <v>5</v>
      </c>
    </row>
    <row r="4549" spans="1:12" ht="16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>
        <v>89.4</v>
      </c>
      <c r="K4549">
        <v>6376.55</v>
      </c>
      <c r="L4549" t="s">
        <v>5</v>
      </c>
    </row>
    <row r="4550" spans="1:12" ht="16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45.15</v>
      </c>
      <c r="K4550">
        <v>416.45</v>
      </c>
      <c r="L4550" t="s">
        <v>4</v>
      </c>
    </row>
    <row r="4551" spans="1:12" ht="16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>
        <v>89.4</v>
      </c>
      <c r="K4551">
        <v>1539.45</v>
      </c>
      <c r="L4551" t="s">
        <v>4</v>
      </c>
    </row>
    <row r="4552" spans="1:12" ht="16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>
        <v>55.65</v>
      </c>
      <c r="K4552">
        <v>2688.85</v>
      </c>
      <c r="L4552" t="s">
        <v>5</v>
      </c>
    </row>
    <row r="4553" spans="1:12" ht="16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>
        <v>68.5</v>
      </c>
      <c r="K4553">
        <v>68.5</v>
      </c>
      <c r="L4553" t="s">
        <v>4</v>
      </c>
    </row>
    <row r="4554" spans="1:12" ht="16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>
        <v>79.5</v>
      </c>
      <c r="K4554">
        <v>795.65</v>
      </c>
      <c r="L4554" t="s">
        <v>5</v>
      </c>
    </row>
    <row r="4555" spans="1:12" ht="16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>
        <v>83.25</v>
      </c>
      <c r="K4555">
        <v>4089.45</v>
      </c>
      <c r="L4555" t="s">
        <v>5</v>
      </c>
    </row>
    <row r="4556" spans="1:12" ht="16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>
        <v>81</v>
      </c>
      <c r="K4556">
        <v>4985.8999999999996</v>
      </c>
      <c r="L4556" t="s">
        <v>5</v>
      </c>
    </row>
    <row r="4557" spans="1:12" ht="16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>
        <v>20.75</v>
      </c>
      <c r="K4557">
        <v>485.2</v>
      </c>
      <c r="L4557" t="s">
        <v>5</v>
      </c>
    </row>
    <row r="4558" spans="1:12" ht="16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>
        <v>82.85</v>
      </c>
      <c r="K4558">
        <v>2320.8000000000002</v>
      </c>
      <c r="L4558" t="s">
        <v>5</v>
      </c>
    </row>
    <row r="4559" spans="1:12" ht="16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>
        <v>74.75</v>
      </c>
      <c r="K4559">
        <v>229.5</v>
      </c>
      <c r="L4559" t="s">
        <v>4</v>
      </c>
    </row>
    <row r="4560" spans="1:12" ht="16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>
        <v>19.25</v>
      </c>
      <c r="K4560">
        <v>855.1</v>
      </c>
      <c r="L4560" t="s">
        <v>5</v>
      </c>
    </row>
    <row r="4561" spans="1:12" ht="16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>
        <v>105.95</v>
      </c>
      <c r="K4561">
        <v>6975.25</v>
      </c>
      <c r="L4561" t="s">
        <v>4</v>
      </c>
    </row>
    <row r="4562" spans="1:12" ht="16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>
        <v>78.599999999999994</v>
      </c>
      <c r="K4562">
        <v>1846.65</v>
      </c>
      <c r="L4562" t="s">
        <v>5</v>
      </c>
    </row>
    <row r="4563" spans="1:12" ht="16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>
        <v>69.599999999999994</v>
      </c>
      <c r="K4563">
        <v>1394.55</v>
      </c>
      <c r="L4563" t="s">
        <v>5</v>
      </c>
    </row>
    <row r="4564" spans="1:12" ht="16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>
        <v>85.4</v>
      </c>
      <c r="K4564">
        <v>401.1</v>
      </c>
      <c r="L4564" t="s">
        <v>4</v>
      </c>
    </row>
    <row r="4565" spans="1:12" ht="16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>
        <v>53.7</v>
      </c>
      <c r="K4565">
        <v>521</v>
      </c>
      <c r="L4565" t="s">
        <v>5</v>
      </c>
    </row>
    <row r="4566" spans="1:12" ht="16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>
        <v>82.75</v>
      </c>
      <c r="K4566">
        <v>417.75</v>
      </c>
      <c r="L4566" t="s">
        <v>5</v>
      </c>
    </row>
    <row r="4567" spans="1:12" ht="16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>
        <v>92.7</v>
      </c>
      <c r="K4567">
        <v>5968.4</v>
      </c>
      <c r="L4567" t="s">
        <v>5</v>
      </c>
    </row>
    <row r="4568" spans="1:12" ht="16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>
        <v>84.1</v>
      </c>
      <c r="K4568">
        <v>6129.65</v>
      </c>
      <c r="L4568" t="s">
        <v>5</v>
      </c>
    </row>
    <row r="4569" spans="1:12" ht="16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>
        <v>79.7</v>
      </c>
      <c r="K4569">
        <v>586.04999999999995</v>
      </c>
      <c r="L4569" t="s">
        <v>4</v>
      </c>
    </row>
    <row r="4570" spans="1:12" ht="16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>
        <v>87.25</v>
      </c>
      <c r="K4570">
        <v>3941.7</v>
      </c>
      <c r="L4570" t="s">
        <v>4</v>
      </c>
    </row>
    <row r="4571" spans="1:12" ht="16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>
        <v>68.95</v>
      </c>
      <c r="K4571">
        <v>593.85</v>
      </c>
      <c r="L4571" t="s">
        <v>5</v>
      </c>
    </row>
    <row r="4572" spans="1:12" ht="16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>
        <v>80.7</v>
      </c>
      <c r="K4572">
        <v>5617.95</v>
      </c>
      <c r="L4572" t="s">
        <v>5</v>
      </c>
    </row>
    <row r="4573" spans="1:12" ht="16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>
        <v>64.5</v>
      </c>
      <c r="K4573">
        <v>1929.95</v>
      </c>
      <c r="L4573" t="s">
        <v>5</v>
      </c>
    </row>
    <row r="4574" spans="1:12" ht="16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>
        <v>114.7</v>
      </c>
      <c r="K4574">
        <v>7849.85</v>
      </c>
      <c r="L4574" t="s">
        <v>5</v>
      </c>
    </row>
    <row r="4575" spans="1:12" ht="16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>
        <v>20.95</v>
      </c>
      <c r="K4575">
        <v>683.25</v>
      </c>
      <c r="L4575" t="s">
        <v>5</v>
      </c>
    </row>
    <row r="4576" spans="1:12" ht="16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>
        <v>25</v>
      </c>
      <c r="K4576">
        <v>789.2</v>
      </c>
      <c r="L4576" t="s">
        <v>5</v>
      </c>
    </row>
    <row r="4577" spans="1:12" ht="16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>
        <v>69.349999999999994</v>
      </c>
      <c r="K4577">
        <v>69.349999999999994</v>
      </c>
      <c r="L4577" t="s">
        <v>4</v>
      </c>
    </row>
    <row r="4578" spans="1:12" ht="16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>
        <v>80.8</v>
      </c>
      <c r="K4578">
        <v>80.8</v>
      </c>
      <c r="L4578" t="s">
        <v>4</v>
      </c>
    </row>
    <row r="4579" spans="1:12" ht="16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>
        <v>80.7</v>
      </c>
      <c r="K4579">
        <v>374.8</v>
      </c>
      <c r="L4579" t="s">
        <v>5</v>
      </c>
    </row>
    <row r="4580" spans="1:12" ht="16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>
        <v>54.95</v>
      </c>
      <c r="K4580">
        <v>1916</v>
      </c>
      <c r="L4580" t="s">
        <v>5</v>
      </c>
    </row>
    <row r="4581" spans="1:12" ht="16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>
        <v>87.95</v>
      </c>
      <c r="K4581">
        <v>6365.35</v>
      </c>
      <c r="L4581" t="s">
        <v>5</v>
      </c>
    </row>
    <row r="4582" spans="1:12" ht="16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>
        <v>100.5</v>
      </c>
      <c r="K4582">
        <v>7030.65</v>
      </c>
      <c r="L4582" t="s">
        <v>5</v>
      </c>
    </row>
    <row r="4583" spans="1:12" ht="16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>
        <v>69.849999999999994</v>
      </c>
      <c r="K4583">
        <v>4003</v>
      </c>
      <c r="L4583" t="s">
        <v>5</v>
      </c>
    </row>
    <row r="4584" spans="1:12" ht="16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>
        <v>25.25</v>
      </c>
      <c r="K4584">
        <v>186.3</v>
      </c>
      <c r="L4584" t="s">
        <v>5</v>
      </c>
    </row>
    <row r="4585" spans="1:12" ht="16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>
        <v>106.6</v>
      </c>
      <c r="K4585">
        <v>7244.7</v>
      </c>
      <c r="L4585" t="s">
        <v>5</v>
      </c>
    </row>
    <row r="4586" spans="1:12" ht="16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>
        <v>99.35</v>
      </c>
      <c r="K4586">
        <v>4749.1499999999996</v>
      </c>
      <c r="L4586" t="s">
        <v>4</v>
      </c>
    </row>
    <row r="4587" spans="1:12" ht="16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>
        <v>20.2</v>
      </c>
      <c r="K4587">
        <v>20.2</v>
      </c>
      <c r="L4587" t="s">
        <v>5</v>
      </c>
    </row>
    <row r="4588" spans="1:12" ht="16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>
        <v>20.149999999999999</v>
      </c>
      <c r="K4588">
        <v>91.4</v>
      </c>
      <c r="L4588" t="s">
        <v>5</v>
      </c>
    </row>
    <row r="4589" spans="1:12" ht="16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>
        <v>84.9</v>
      </c>
      <c r="K4589">
        <v>1398.25</v>
      </c>
      <c r="L4589" t="s">
        <v>5</v>
      </c>
    </row>
    <row r="4590" spans="1:12" ht="16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>
        <v>86</v>
      </c>
      <c r="K4590">
        <v>165.45</v>
      </c>
      <c r="L4590" t="s">
        <v>4</v>
      </c>
    </row>
    <row r="4591" spans="1:12" ht="16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>
        <v>54.25</v>
      </c>
      <c r="K4591">
        <v>1221.55</v>
      </c>
      <c r="L4591" t="s">
        <v>5</v>
      </c>
    </row>
    <row r="4592" spans="1:12" ht="16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>
        <v>20.5</v>
      </c>
      <c r="K4592">
        <v>255.5</v>
      </c>
      <c r="L4592" t="s">
        <v>5</v>
      </c>
    </row>
    <row r="4593" spans="1:12" ht="16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>
        <v>76.5</v>
      </c>
      <c r="K4593">
        <v>1155.5999999999999</v>
      </c>
      <c r="L4593" t="s">
        <v>5</v>
      </c>
    </row>
    <row r="4594" spans="1:12" ht="16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>
        <v>70.5</v>
      </c>
      <c r="K4594">
        <v>2201.75</v>
      </c>
      <c r="L4594" t="s">
        <v>5</v>
      </c>
    </row>
    <row r="4595" spans="1:12" ht="16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>
        <v>19.899999999999999</v>
      </c>
      <c r="K4595">
        <v>510.8</v>
      </c>
      <c r="L4595" t="s">
        <v>5</v>
      </c>
    </row>
    <row r="4596" spans="1:12" ht="16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>
        <v>19.45</v>
      </c>
      <c r="K4596">
        <v>754.5</v>
      </c>
      <c r="L4596" t="s">
        <v>5</v>
      </c>
    </row>
    <row r="4597" spans="1:12" ht="16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>
        <v>85.3</v>
      </c>
      <c r="K4597">
        <v>6129.2</v>
      </c>
      <c r="L4597" t="s">
        <v>5</v>
      </c>
    </row>
    <row r="4598" spans="1:12" ht="16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>
        <v>112.2</v>
      </c>
      <c r="K4598">
        <v>5031.8500000000004</v>
      </c>
      <c r="L4598" t="s">
        <v>5</v>
      </c>
    </row>
    <row r="4599" spans="1:12" ht="16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>
        <v>100.55</v>
      </c>
      <c r="K4599">
        <v>2878.75</v>
      </c>
      <c r="L4599" t="s">
        <v>5</v>
      </c>
    </row>
    <row r="4600" spans="1:12" ht="16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>
        <v>36.1</v>
      </c>
      <c r="K4600">
        <v>1971.5</v>
      </c>
      <c r="L4600" t="s">
        <v>5</v>
      </c>
    </row>
    <row r="4601" spans="1:12" ht="16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>
        <v>90.6</v>
      </c>
      <c r="K4601">
        <v>6056.15</v>
      </c>
      <c r="L4601" t="s">
        <v>4</v>
      </c>
    </row>
    <row r="4602" spans="1:12" ht="16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>
        <v>51.3</v>
      </c>
      <c r="K4602">
        <v>411.6</v>
      </c>
      <c r="L4602" t="s">
        <v>5</v>
      </c>
    </row>
    <row r="4603" spans="1:12" ht="16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>
        <v>24.55</v>
      </c>
      <c r="K4603">
        <v>1657.4</v>
      </c>
      <c r="L4603" t="s">
        <v>5</v>
      </c>
    </row>
    <row r="4604" spans="1:12" ht="16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>
        <v>26</v>
      </c>
      <c r="K4604">
        <v>1638.7</v>
      </c>
      <c r="L4604" t="s">
        <v>5</v>
      </c>
    </row>
    <row r="4605" spans="1:12" ht="16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>
        <v>90.7</v>
      </c>
      <c r="K4605">
        <v>2835.5</v>
      </c>
      <c r="L4605" t="s">
        <v>5</v>
      </c>
    </row>
    <row r="4606" spans="1:12" ht="16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>
        <v>20.65</v>
      </c>
      <c r="K4606">
        <v>109.3</v>
      </c>
      <c r="L4606" t="s">
        <v>5</v>
      </c>
    </row>
    <row r="4607" spans="1:12" ht="16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>
        <v>80</v>
      </c>
      <c r="K4607">
        <v>624.6</v>
      </c>
      <c r="L4607" t="s">
        <v>5</v>
      </c>
    </row>
    <row r="4608" spans="1:12" ht="16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>
        <v>105</v>
      </c>
      <c r="K4608">
        <v>294.45</v>
      </c>
      <c r="L4608" t="s">
        <v>4</v>
      </c>
    </row>
    <row r="4609" spans="1:12" ht="16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>
        <v>50.7</v>
      </c>
      <c r="K4609">
        <v>350.35</v>
      </c>
      <c r="L4609" t="s">
        <v>5</v>
      </c>
    </row>
    <row r="4610" spans="1:12" ht="16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>
        <v>101.35</v>
      </c>
      <c r="K4610">
        <v>7110.75</v>
      </c>
      <c r="L4610" t="s">
        <v>5</v>
      </c>
    </row>
    <row r="4611" spans="1:12" ht="16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>
        <v>94.7</v>
      </c>
      <c r="K4611">
        <v>673.1</v>
      </c>
      <c r="L4611" t="s">
        <v>4</v>
      </c>
    </row>
    <row r="4612" spans="1:12" ht="16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>
        <v>59.45</v>
      </c>
      <c r="K4612">
        <v>780.85</v>
      </c>
      <c r="L4612" t="s">
        <v>5</v>
      </c>
    </row>
    <row r="4613" spans="1:12" ht="16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>
        <v>69.599999999999994</v>
      </c>
      <c r="K4613">
        <v>69.599999999999994</v>
      </c>
      <c r="L4613" t="s">
        <v>4</v>
      </c>
    </row>
    <row r="4614" spans="1:12" ht="16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>
        <v>58.6</v>
      </c>
      <c r="K4614">
        <v>3068.6</v>
      </c>
      <c r="L4614" t="s">
        <v>5</v>
      </c>
    </row>
    <row r="4615" spans="1:12" ht="16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>
        <v>63.4</v>
      </c>
      <c r="K4615">
        <v>348.8</v>
      </c>
      <c r="L4615" t="s">
        <v>5</v>
      </c>
    </row>
    <row r="4616" spans="1:12" ht="16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>
        <v>19.55</v>
      </c>
      <c r="K4616">
        <v>543.79999999999995</v>
      </c>
      <c r="L4616" t="s">
        <v>5</v>
      </c>
    </row>
    <row r="4617" spans="1:12" ht="16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>
        <v>66.400000000000006</v>
      </c>
      <c r="K4617">
        <v>831.75</v>
      </c>
      <c r="L4617" t="s">
        <v>5</v>
      </c>
    </row>
    <row r="4618" spans="1:12" ht="16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>
        <v>90.45</v>
      </c>
      <c r="K4618">
        <v>2117.25</v>
      </c>
      <c r="L4618" t="s">
        <v>5</v>
      </c>
    </row>
    <row r="4619" spans="1:12" ht="16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>
        <v>18.8</v>
      </c>
      <c r="K4619">
        <v>294.95</v>
      </c>
      <c r="L4619" t="s">
        <v>5</v>
      </c>
    </row>
    <row r="4620" spans="1:12" ht="16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>
        <v>26.45</v>
      </c>
      <c r="K4620">
        <v>911.6</v>
      </c>
      <c r="L4620" t="s">
        <v>5</v>
      </c>
    </row>
    <row r="4621" spans="1:12" ht="16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>
        <v>24.8</v>
      </c>
      <c r="K4621">
        <v>615.35</v>
      </c>
      <c r="L4621" t="s">
        <v>5</v>
      </c>
    </row>
    <row r="4622" spans="1:12" ht="16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>
        <v>73.55</v>
      </c>
      <c r="K4622">
        <v>73.55</v>
      </c>
      <c r="L4622" t="s">
        <v>4</v>
      </c>
    </row>
    <row r="4623" spans="1:12" ht="16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>
        <v>81</v>
      </c>
      <c r="K4623">
        <v>3084.9</v>
      </c>
      <c r="L4623" t="s">
        <v>5</v>
      </c>
    </row>
    <row r="4624" spans="1:12" ht="16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>
        <v>25.25</v>
      </c>
      <c r="K4624">
        <v>566.5</v>
      </c>
      <c r="L4624" t="s">
        <v>5</v>
      </c>
    </row>
    <row r="4625" spans="1:12" ht="16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>
        <v>105</v>
      </c>
      <c r="K4625">
        <v>4026.4</v>
      </c>
      <c r="L4625" t="s">
        <v>4</v>
      </c>
    </row>
    <row r="4626" spans="1:12" ht="16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>
        <v>19.399999999999999</v>
      </c>
      <c r="K4626">
        <v>1110.3499999999999</v>
      </c>
      <c r="L4626" t="s">
        <v>5</v>
      </c>
    </row>
    <row r="4627" spans="1:12" ht="16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>
        <v>45.4</v>
      </c>
      <c r="K4627">
        <v>80.95</v>
      </c>
      <c r="L4627" t="s">
        <v>5</v>
      </c>
    </row>
    <row r="4628" spans="1:12" ht="16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>
        <v>108.3</v>
      </c>
      <c r="K4628">
        <v>7679.65</v>
      </c>
      <c r="L4628" t="s">
        <v>5</v>
      </c>
    </row>
    <row r="4629" spans="1:12" ht="16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>
        <v>93.3</v>
      </c>
      <c r="K4629">
        <v>93.3</v>
      </c>
      <c r="L4629" t="s">
        <v>4</v>
      </c>
    </row>
    <row r="4630" spans="1:12" ht="16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>
        <v>54.95</v>
      </c>
      <c r="K4630">
        <v>3772.5</v>
      </c>
      <c r="L4630" t="s">
        <v>5</v>
      </c>
    </row>
    <row r="4631" spans="1:12" ht="16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>
        <v>94.55</v>
      </c>
      <c r="K4631">
        <v>3365.4</v>
      </c>
      <c r="L4631" t="s">
        <v>5</v>
      </c>
    </row>
    <row r="4632" spans="1:12" ht="16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>
        <v>20.8</v>
      </c>
      <c r="K4632">
        <v>469.65</v>
      </c>
      <c r="L4632" t="s">
        <v>5</v>
      </c>
    </row>
    <row r="4633" spans="1:12" ht="16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>
        <v>20.8</v>
      </c>
      <c r="K4633">
        <v>1021.8</v>
      </c>
      <c r="L4633" t="s">
        <v>4</v>
      </c>
    </row>
    <row r="4634" spans="1:12" ht="16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>
        <v>50.75</v>
      </c>
      <c r="K4634">
        <v>688.2</v>
      </c>
      <c r="L4634" t="s">
        <v>5</v>
      </c>
    </row>
    <row r="4635" spans="1:12" ht="16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>
        <v>38.9</v>
      </c>
      <c r="K4635">
        <v>664.4</v>
      </c>
      <c r="L4635" t="s">
        <v>5</v>
      </c>
    </row>
    <row r="4636" spans="1:12" ht="16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>
        <v>79</v>
      </c>
      <c r="K4636">
        <v>2576.8000000000002</v>
      </c>
      <c r="L4636" t="s">
        <v>5</v>
      </c>
    </row>
    <row r="4637" spans="1:12" ht="16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>
        <v>25</v>
      </c>
      <c r="K4637">
        <v>78.25</v>
      </c>
      <c r="L4637" t="s">
        <v>5</v>
      </c>
    </row>
    <row r="4638" spans="1:12" ht="16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>
        <v>29.95</v>
      </c>
      <c r="K4638">
        <v>248.95</v>
      </c>
      <c r="L4638" t="s">
        <v>4</v>
      </c>
    </row>
    <row r="4639" spans="1:12" ht="16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>
        <v>57.75</v>
      </c>
      <c r="K4639">
        <v>1282.8499999999999</v>
      </c>
      <c r="L4639" t="s">
        <v>5</v>
      </c>
    </row>
    <row r="4640" spans="1:12" ht="16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>
        <v>99.7</v>
      </c>
      <c r="K4640">
        <v>2967.35</v>
      </c>
      <c r="L4640" t="s">
        <v>4</v>
      </c>
    </row>
    <row r="4641" spans="1:12" ht="16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>
        <v>23.95</v>
      </c>
      <c r="K4641">
        <v>1216.3499999999999</v>
      </c>
      <c r="L4641" t="s">
        <v>5</v>
      </c>
    </row>
    <row r="4642" spans="1:12" ht="16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>
        <v>60.8</v>
      </c>
      <c r="K4642">
        <v>3603.45</v>
      </c>
      <c r="L4642" t="s">
        <v>5</v>
      </c>
    </row>
    <row r="4643" spans="1:12" ht="16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>
        <v>30.85</v>
      </c>
      <c r="K4643">
        <v>394.1</v>
      </c>
      <c r="L4643" t="s">
        <v>5</v>
      </c>
    </row>
    <row r="4644" spans="1:12" ht="16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>
        <v>21.25</v>
      </c>
      <c r="K4644">
        <v>204.55</v>
      </c>
      <c r="L4644" t="s">
        <v>5</v>
      </c>
    </row>
    <row r="4645" spans="1:12" ht="16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>
        <v>80.900000000000006</v>
      </c>
      <c r="K4645">
        <v>1152.8</v>
      </c>
      <c r="L4645" t="s">
        <v>5</v>
      </c>
    </row>
    <row r="4646" spans="1:12" ht="16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>
        <v>20.05</v>
      </c>
      <c r="K4646">
        <v>679</v>
      </c>
      <c r="L4646" t="s">
        <v>5</v>
      </c>
    </row>
    <row r="4647" spans="1:12" ht="16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>
        <v>24.9</v>
      </c>
      <c r="K4647">
        <v>847.8</v>
      </c>
      <c r="L4647" t="s">
        <v>5</v>
      </c>
    </row>
    <row r="4648" spans="1:12" ht="16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>
        <v>76.05</v>
      </c>
      <c r="K4648">
        <v>5436.45</v>
      </c>
      <c r="L4648" t="s">
        <v>5</v>
      </c>
    </row>
    <row r="4649" spans="1:12" ht="16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>
        <v>69.650000000000006</v>
      </c>
      <c r="K4649">
        <v>1043.3</v>
      </c>
      <c r="L4649" t="s">
        <v>5</v>
      </c>
    </row>
    <row r="4650" spans="1:12" ht="16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>
        <v>49.35</v>
      </c>
      <c r="K4650">
        <v>3515.25</v>
      </c>
      <c r="L4650" t="s">
        <v>4</v>
      </c>
    </row>
    <row r="4651" spans="1:12" ht="16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>
        <v>98.65</v>
      </c>
      <c r="K4651">
        <v>2537</v>
      </c>
      <c r="L4651" t="s">
        <v>5</v>
      </c>
    </row>
    <row r="4652" spans="1:12" ht="16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>
        <v>97.95</v>
      </c>
      <c r="K4652">
        <v>4917.8999999999996</v>
      </c>
      <c r="L4652" t="s">
        <v>5</v>
      </c>
    </row>
    <row r="4653" spans="1:12" ht="16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>
        <v>85.7</v>
      </c>
      <c r="K4653">
        <v>3778.1</v>
      </c>
      <c r="L4653" t="s">
        <v>5</v>
      </c>
    </row>
    <row r="4654" spans="1:12" ht="16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>
        <v>20.6</v>
      </c>
      <c r="K4654">
        <v>690.25</v>
      </c>
      <c r="L4654" t="s">
        <v>5</v>
      </c>
    </row>
    <row r="4655" spans="1:12" ht="16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>
        <v>79.2</v>
      </c>
      <c r="K4655">
        <v>79.2</v>
      </c>
      <c r="L4655" t="s">
        <v>4</v>
      </c>
    </row>
    <row r="4656" spans="1:12" ht="16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>
        <v>95.2</v>
      </c>
      <c r="K4656">
        <v>4285.8</v>
      </c>
      <c r="L4656" t="s">
        <v>5</v>
      </c>
    </row>
    <row r="4657" spans="1:12" ht="16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>
        <v>19.100000000000001</v>
      </c>
      <c r="K4657">
        <v>19.100000000000001</v>
      </c>
      <c r="L4657" t="s">
        <v>5</v>
      </c>
    </row>
    <row r="4658" spans="1:12" ht="16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>
        <v>74.8</v>
      </c>
      <c r="K4658">
        <v>3548.3</v>
      </c>
      <c r="L4658" t="s">
        <v>5</v>
      </c>
    </row>
    <row r="4659" spans="1:12" ht="16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>
        <v>79.150000000000006</v>
      </c>
      <c r="K4659">
        <v>2531.4</v>
      </c>
      <c r="L4659" t="s">
        <v>5</v>
      </c>
    </row>
    <row r="4660" spans="1:12" ht="16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>
        <v>69.5</v>
      </c>
      <c r="K4660">
        <v>1752.65</v>
      </c>
      <c r="L4660" t="s">
        <v>5</v>
      </c>
    </row>
    <row r="4661" spans="1:12" ht="16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4.6</v>
      </c>
      <c r="K4661">
        <v>934.8</v>
      </c>
      <c r="L4661" t="s">
        <v>5</v>
      </c>
    </row>
    <row r="4662" spans="1:12" ht="16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>
        <v>93.4</v>
      </c>
      <c r="K4662">
        <v>2979.3</v>
      </c>
      <c r="L4662" t="s">
        <v>5</v>
      </c>
    </row>
    <row r="4663" spans="1:12" ht="16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>
        <v>20.399999999999999</v>
      </c>
      <c r="K4663">
        <v>20.399999999999999</v>
      </c>
      <c r="L4663" t="s">
        <v>5</v>
      </c>
    </row>
    <row r="4664" spans="1:12" ht="16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>
        <v>49.95</v>
      </c>
      <c r="K4664">
        <v>810.2</v>
      </c>
      <c r="L4664" t="s">
        <v>4</v>
      </c>
    </row>
    <row r="4665" spans="1:12" ht="16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>
        <v>45.3</v>
      </c>
      <c r="K4665">
        <v>45.3</v>
      </c>
      <c r="L4665" t="s">
        <v>5</v>
      </c>
    </row>
    <row r="4666" spans="1:12" ht="16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>
        <v>19.55</v>
      </c>
      <c r="K4666">
        <v>1086.75</v>
      </c>
      <c r="L4666" t="s">
        <v>5</v>
      </c>
    </row>
    <row r="4667" spans="1:12" ht="16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>
        <v>94.65</v>
      </c>
      <c r="K4667">
        <v>1285.05</v>
      </c>
      <c r="L4667" t="s">
        <v>5</v>
      </c>
    </row>
    <row r="4668" spans="1:12" ht="16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>
        <v>88.05</v>
      </c>
      <c r="K4668">
        <v>4367.3500000000004</v>
      </c>
      <c r="L4668" t="s">
        <v>4</v>
      </c>
    </row>
    <row r="4669" spans="1:12" ht="16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>
        <v>108.1</v>
      </c>
      <c r="K4669">
        <v>5067.45</v>
      </c>
      <c r="L4669" t="s">
        <v>5</v>
      </c>
    </row>
    <row r="4670" spans="1:12" ht="16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>
        <v>56.2</v>
      </c>
      <c r="K4670">
        <v>1567.55</v>
      </c>
      <c r="L4670" t="s">
        <v>5</v>
      </c>
    </row>
    <row r="4671" spans="1:12" ht="16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>
        <v>20.350000000000001</v>
      </c>
      <c r="K4671">
        <v>1354.4</v>
      </c>
      <c r="L4671" t="s">
        <v>5</v>
      </c>
    </row>
    <row r="4672" spans="1:12" ht="16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>
        <v>76.95</v>
      </c>
      <c r="K4672">
        <v>5289.8</v>
      </c>
      <c r="L4672" t="s">
        <v>5</v>
      </c>
    </row>
    <row r="4673" spans="1:12" ht="16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>
        <v>55.2</v>
      </c>
      <c r="K4673">
        <v>864.55</v>
      </c>
      <c r="L4673" t="s">
        <v>5</v>
      </c>
    </row>
    <row r="4674" spans="1:12" ht="16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>
        <v>106.65</v>
      </c>
      <c r="K4674">
        <v>1672.1</v>
      </c>
      <c r="L4674" t="s">
        <v>5</v>
      </c>
    </row>
    <row r="4675" spans="1:12" ht="16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>
        <v>44.45</v>
      </c>
      <c r="K4675">
        <v>44.45</v>
      </c>
      <c r="L4675" t="s">
        <v>4</v>
      </c>
    </row>
    <row r="4676" spans="1:12" ht="16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>
        <v>88.95</v>
      </c>
      <c r="K4676">
        <v>2291.1999999999998</v>
      </c>
      <c r="L4676" t="s">
        <v>4</v>
      </c>
    </row>
    <row r="4677" spans="1:12" ht="16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>
        <v>43.05</v>
      </c>
      <c r="K4677">
        <v>2208.0500000000002</v>
      </c>
      <c r="L4677" t="s">
        <v>5</v>
      </c>
    </row>
    <row r="4678" spans="1:12" ht="16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>
        <v>19.3</v>
      </c>
      <c r="K4678">
        <v>28.3</v>
      </c>
      <c r="L4678" t="s">
        <v>4</v>
      </c>
    </row>
    <row r="4679" spans="1:12" ht="16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>
        <v>73.95</v>
      </c>
      <c r="K4679">
        <v>2524.4499999999998</v>
      </c>
      <c r="L4679" t="s">
        <v>4</v>
      </c>
    </row>
    <row r="4680" spans="1:12" ht="16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>
        <v>74.650000000000006</v>
      </c>
      <c r="K4680">
        <v>966.25</v>
      </c>
      <c r="L4680" t="s">
        <v>5</v>
      </c>
    </row>
    <row r="4681" spans="1:12" ht="16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>
        <v>109.55</v>
      </c>
      <c r="K4681">
        <v>5124.55</v>
      </c>
      <c r="L4681" t="s">
        <v>4</v>
      </c>
    </row>
    <row r="4682" spans="1:12" ht="16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>
        <v>55</v>
      </c>
      <c r="K4682">
        <v>340.4</v>
      </c>
      <c r="L4682" t="s">
        <v>5</v>
      </c>
    </row>
    <row r="4683" spans="1:12" ht="16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>
        <v>104.4</v>
      </c>
      <c r="K4683">
        <v>4904.2</v>
      </c>
      <c r="L4683" t="s">
        <v>5</v>
      </c>
    </row>
    <row r="4684" spans="1:12" ht="16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>
        <v>61.05</v>
      </c>
      <c r="K4684">
        <v>2018.4</v>
      </c>
      <c r="L4684" t="s">
        <v>5</v>
      </c>
    </row>
    <row r="4685" spans="1:12" ht="16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>
        <v>50.5</v>
      </c>
      <c r="K4685">
        <v>50.5</v>
      </c>
      <c r="L4685" t="s">
        <v>4</v>
      </c>
    </row>
    <row r="4686" spans="1:12" ht="16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>
        <v>25.1</v>
      </c>
      <c r="K4686">
        <v>789.55</v>
      </c>
      <c r="L4686" t="s">
        <v>5</v>
      </c>
    </row>
    <row r="4687" spans="1:12" ht="16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>
        <v>109.2</v>
      </c>
      <c r="K4687">
        <v>7878.3</v>
      </c>
      <c r="L4687" t="s">
        <v>5</v>
      </c>
    </row>
    <row r="4688" spans="1:12" ht="16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>
        <v>69.45</v>
      </c>
      <c r="K4688">
        <v>1614.05</v>
      </c>
      <c r="L4688" t="s">
        <v>5</v>
      </c>
    </row>
    <row r="4689" spans="1:12" ht="16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>
        <v>58.65</v>
      </c>
      <c r="K4689">
        <v>4145.25</v>
      </c>
      <c r="L4689" t="s">
        <v>5</v>
      </c>
    </row>
    <row r="4690" spans="1:12" ht="16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>
        <v>25</v>
      </c>
      <c r="K4690">
        <v>1501.75</v>
      </c>
      <c r="L4690" t="s">
        <v>5</v>
      </c>
    </row>
    <row r="4691" spans="1:12" ht="16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>
        <v>100.55</v>
      </c>
      <c r="K4691">
        <v>1415.55</v>
      </c>
      <c r="L4691" t="s">
        <v>4</v>
      </c>
    </row>
    <row r="4692" spans="1:12" ht="16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>
        <v>19.7</v>
      </c>
      <c r="K4692">
        <v>19.7</v>
      </c>
      <c r="L4692" t="s">
        <v>4</v>
      </c>
    </row>
    <row r="4693" spans="1:12" ht="16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>
        <v>104.3</v>
      </c>
      <c r="K4693">
        <v>6725.3</v>
      </c>
      <c r="L4693" t="s">
        <v>5</v>
      </c>
    </row>
    <row r="4694" spans="1:12" ht="16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>
        <v>81.849999999999994</v>
      </c>
      <c r="K4694">
        <v>1810.85</v>
      </c>
      <c r="L4694" t="s">
        <v>5</v>
      </c>
    </row>
    <row r="4695" spans="1:12" ht="16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>
        <v>79.55</v>
      </c>
      <c r="K4695">
        <v>79.55</v>
      </c>
      <c r="L4695" t="s">
        <v>4</v>
      </c>
    </row>
    <row r="4696" spans="1:12" ht="16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>
        <v>20.85</v>
      </c>
      <c r="K4696">
        <v>892.15</v>
      </c>
      <c r="L4696" t="s">
        <v>5</v>
      </c>
    </row>
    <row r="4697" spans="1:12" ht="16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>
        <v>60.45</v>
      </c>
      <c r="K4697">
        <v>1440.75</v>
      </c>
      <c r="L4697" t="s">
        <v>5</v>
      </c>
    </row>
    <row r="4698" spans="1:12" ht="16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>
        <v>60.6</v>
      </c>
      <c r="K4698">
        <v>1156.3499999999999</v>
      </c>
      <c r="L4698" t="s">
        <v>5</v>
      </c>
    </row>
    <row r="4699" spans="1:12" ht="16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>
        <v>20</v>
      </c>
      <c r="K4699">
        <v>1209.25</v>
      </c>
      <c r="L4699" t="s">
        <v>5</v>
      </c>
    </row>
    <row r="4700" spans="1:12" ht="16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>
        <v>20.350000000000001</v>
      </c>
      <c r="K4700">
        <v>92.75</v>
      </c>
      <c r="L4700" t="s">
        <v>5</v>
      </c>
    </row>
    <row r="4701" spans="1:12" ht="16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>
        <v>29.45</v>
      </c>
      <c r="K4701">
        <v>161.44999999999999</v>
      </c>
      <c r="L4701" t="s">
        <v>5</v>
      </c>
    </row>
    <row r="4702" spans="1:12" ht="16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>
        <v>20.75</v>
      </c>
      <c r="K4702">
        <v>1185.95</v>
      </c>
      <c r="L4702" t="s">
        <v>5</v>
      </c>
    </row>
    <row r="4703" spans="1:12" ht="16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>
        <v>65.55</v>
      </c>
      <c r="K4703">
        <v>4361.55</v>
      </c>
      <c r="L4703" t="s">
        <v>5</v>
      </c>
    </row>
    <row r="4704" spans="1:12" ht="16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>
        <v>51.25</v>
      </c>
      <c r="K4704">
        <v>612.1</v>
      </c>
      <c r="L4704" t="s">
        <v>5</v>
      </c>
    </row>
    <row r="4705" spans="1:12" ht="16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>
        <v>99.45</v>
      </c>
      <c r="K4705">
        <v>5623.7</v>
      </c>
      <c r="L4705" t="s">
        <v>5</v>
      </c>
    </row>
    <row r="4706" spans="1:12" ht="16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5.7</v>
      </c>
      <c r="K4706">
        <v>55.7</v>
      </c>
      <c r="L4706" t="s">
        <v>4</v>
      </c>
    </row>
    <row r="4707" spans="1:12" ht="16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95</v>
      </c>
      <c r="K4707">
        <v>123.05</v>
      </c>
      <c r="L4707" t="s">
        <v>5</v>
      </c>
    </row>
    <row r="4708" spans="1:12" ht="16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>
        <v>83.25</v>
      </c>
      <c r="K4708">
        <v>308.05</v>
      </c>
      <c r="L4708" t="s">
        <v>5</v>
      </c>
    </row>
    <row r="4709" spans="1:12" ht="16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>
        <v>85.45</v>
      </c>
      <c r="K4709">
        <v>6227.5</v>
      </c>
      <c r="L4709" t="s">
        <v>5</v>
      </c>
    </row>
    <row r="4710" spans="1:12" ht="16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>
        <v>49.2</v>
      </c>
      <c r="K4710">
        <v>216.9</v>
      </c>
      <c r="L4710" t="s">
        <v>4</v>
      </c>
    </row>
    <row r="4711" spans="1:12" ht="16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>
        <v>83.2</v>
      </c>
      <c r="K4711">
        <v>2032.3</v>
      </c>
      <c r="L4711" t="s">
        <v>5</v>
      </c>
    </row>
    <row r="4712" spans="1:12" ht="16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>
        <v>96.6</v>
      </c>
      <c r="K4712">
        <v>2684.35</v>
      </c>
      <c r="L4712" t="s">
        <v>5</v>
      </c>
    </row>
    <row r="4713" spans="1:12" ht="16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>
        <v>85.35</v>
      </c>
      <c r="K4713">
        <v>2530.4</v>
      </c>
      <c r="L4713" t="s">
        <v>4</v>
      </c>
    </row>
    <row r="4714" spans="1:12" ht="16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>
        <v>30.5</v>
      </c>
      <c r="K4714">
        <v>167.2</v>
      </c>
      <c r="L4714" t="s">
        <v>5</v>
      </c>
    </row>
    <row r="4715" spans="1:12" ht="16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>
        <v>70</v>
      </c>
      <c r="K4715">
        <v>2416.1</v>
      </c>
      <c r="L4715" t="s">
        <v>4</v>
      </c>
    </row>
    <row r="4716" spans="1:12" ht="16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>
        <v>97.1</v>
      </c>
      <c r="K4716">
        <v>184.15</v>
      </c>
      <c r="L4716" t="s">
        <v>5</v>
      </c>
    </row>
    <row r="4717" spans="1:12" ht="16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>
        <v>78.849999999999994</v>
      </c>
      <c r="K4717">
        <v>1043.8</v>
      </c>
      <c r="L4717" t="s">
        <v>5</v>
      </c>
    </row>
    <row r="4718" spans="1:12" ht="16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>
        <v>103.75</v>
      </c>
      <c r="K4718">
        <v>6383.35</v>
      </c>
      <c r="L4718" t="s">
        <v>4</v>
      </c>
    </row>
    <row r="4719" spans="1:12" ht="16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>
        <v>103.85</v>
      </c>
      <c r="K4719">
        <v>5485.5</v>
      </c>
      <c r="L4719" t="s">
        <v>4</v>
      </c>
    </row>
    <row r="4720" spans="1:12" ht="16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>
        <v>110.45</v>
      </c>
      <c r="K4720">
        <v>3327.05</v>
      </c>
      <c r="L4720" t="s">
        <v>5</v>
      </c>
    </row>
    <row r="4721" spans="1:12" ht="16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>
        <v>20.149999999999999</v>
      </c>
      <c r="K4721">
        <v>341.35</v>
      </c>
      <c r="L4721" t="s">
        <v>5</v>
      </c>
    </row>
    <row r="4722" spans="1:12" ht="16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>
        <v>117.15</v>
      </c>
      <c r="K4722">
        <v>8529.5</v>
      </c>
      <c r="L4722" t="s">
        <v>5</v>
      </c>
    </row>
    <row r="4723" spans="1:12" ht="16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>
        <v>43.85</v>
      </c>
      <c r="K4723">
        <v>43.85</v>
      </c>
      <c r="L4723" t="s">
        <v>5</v>
      </c>
    </row>
    <row r="4724" spans="1:12" ht="16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>
        <v>99.8</v>
      </c>
      <c r="K4724">
        <v>4872.45</v>
      </c>
      <c r="L4724" t="s">
        <v>4</v>
      </c>
    </row>
    <row r="4725" spans="1:12" ht="16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>
        <v>26.3</v>
      </c>
      <c r="K4725">
        <v>1688.9</v>
      </c>
      <c r="L4725" t="s">
        <v>5</v>
      </c>
    </row>
    <row r="4726" spans="1:12" ht="16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>
        <v>64.900000000000006</v>
      </c>
      <c r="K4726">
        <v>716.1</v>
      </c>
      <c r="L4726" t="s">
        <v>5</v>
      </c>
    </row>
    <row r="4727" spans="1:12" ht="16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>
        <v>70.3</v>
      </c>
      <c r="K4727">
        <v>70.3</v>
      </c>
      <c r="L4727" t="s">
        <v>4</v>
      </c>
    </row>
    <row r="4728" spans="1:12" ht="16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>
        <v>19.899999999999999</v>
      </c>
      <c r="K4728">
        <v>19.899999999999999</v>
      </c>
      <c r="L4728" t="s">
        <v>5</v>
      </c>
    </row>
    <row r="4729" spans="1:12" ht="16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>
        <v>114.35</v>
      </c>
      <c r="K4729">
        <v>5791.1</v>
      </c>
      <c r="L4729" t="s">
        <v>5</v>
      </c>
    </row>
    <row r="4730" spans="1:12" ht="16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>
        <v>83.55</v>
      </c>
      <c r="K4730">
        <v>6093.3</v>
      </c>
      <c r="L4730" t="s">
        <v>5</v>
      </c>
    </row>
    <row r="4731" spans="1:12" ht="16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>
        <v>30.55</v>
      </c>
      <c r="K4731">
        <v>30.55</v>
      </c>
      <c r="L4731" t="s">
        <v>5</v>
      </c>
    </row>
    <row r="4732" spans="1:12" ht="16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>
        <v>29.5</v>
      </c>
      <c r="K4732">
        <v>1423.05</v>
      </c>
      <c r="L4732" t="s">
        <v>5</v>
      </c>
    </row>
    <row r="4733" spans="1:12" ht="16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>
        <v>104.75</v>
      </c>
      <c r="K4733">
        <v>4323.45</v>
      </c>
      <c r="L4733" t="s">
        <v>4</v>
      </c>
    </row>
    <row r="4734" spans="1:12" ht="16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>
        <v>75.25</v>
      </c>
      <c r="K4734">
        <v>2344.5</v>
      </c>
      <c r="L4734" t="s">
        <v>5</v>
      </c>
    </row>
    <row r="4735" spans="1:12" ht="16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>
        <v>111.95</v>
      </c>
      <c r="K4735">
        <v>6418.9</v>
      </c>
      <c r="L4735" t="s">
        <v>4</v>
      </c>
    </row>
    <row r="4736" spans="1:12" ht="16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>
        <v>89.35</v>
      </c>
      <c r="K4736">
        <v>1686.85</v>
      </c>
      <c r="L4736" t="s">
        <v>5</v>
      </c>
    </row>
    <row r="4737" spans="1:12" ht="16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>
        <v>79.2</v>
      </c>
      <c r="K4737">
        <v>5420.65</v>
      </c>
      <c r="L4737" t="s">
        <v>5</v>
      </c>
    </row>
    <row r="4738" spans="1:12" ht="16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>
        <v>20.350000000000001</v>
      </c>
      <c r="K4738">
        <v>150.6</v>
      </c>
      <c r="L4738" t="s">
        <v>5</v>
      </c>
    </row>
    <row r="4739" spans="1:12" ht="16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>
        <v>25.2</v>
      </c>
      <c r="K4739">
        <v>245.15</v>
      </c>
      <c r="L4739" t="s">
        <v>5</v>
      </c>
    </row>
    <row r="4740" spans="1:12" ht="16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>
        <v>104.6</v>
      </c>
      <c r="K4740">
        <v>4759.8500000000004</v>
      </c>
      <c r="L4740" t="s">
        <v>4</v>
      </c>
    </row>
    <row r="4741" spans="1:12" ht="16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>
        <v>74.400000000000006</v>
      </c>
      <c r="K4741">
        <v>215.8</v>
      </c>
      <c r="L4741" t="s">
        <v>4</v>
      </c>
    </row>
    <row r="4742" spans="1:12" ht="16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>
        <v>59.5</v>
      </c>
      <c r="K4742">
        <v>3389.25</v>
      </c>
      <c r="L4742" t="s">
        <v>5</v>
      </c>
    </row>
    <row r="4743" spans="1:12" ht="16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>
        <v>55.25</v>
      </c>
      <c r="K4743">
        <v>2139.1999999999998</v>
      </c>
      <c r="L4743" t="s">
        <v>4</v>
      </c>
    </row>
    <row r="4744" spans="1:12" ht="16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>
        <v>51.25</v>
      </c>
      <c r="K4744">
        <v>2151.6</v>
      </c>
      <c r="L4744" t="s">
        <v>5</v>
      </c>
    </row>
    <row r="4745" spans="1:12" ht="16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>
        <v>98.55</v>
      </c>
      <c r="K4745">
        <v>1842.8</v>
      </c>
      <c r="L4745" t="s">
        <v>4</v>
      </c>
    </row>
    <row r="4746" spans="1:12" ht="16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>
        <v>70.8</v>
      </c>
      <c r="K4746">
        <v>4448.8</v>
      </c>
      <c r="L4746" t="s">
        <v>5</v>
      </c>
    </row>
    <row r="4747" spans="1:12" ht="16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>
        <v>20.95</v>
      </c>
      <c r="K4747">
        <v>1270.55</v>
      </c>
      <c r="L4747" t="s">
        <v>5</v>
      </c>
    </row>
    <row r="4748" spans="1:12" ht="16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>
        <v>85.5</v>
      </c>
      <c r="K4748">
        <v>4042.3</v>
      </c>
      <c r="L4748" t="s">
        <v>4</v>
      </c>
    </row>
    <row r="4749" spans="1:12" ht="16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>
        <v>102</v>
      </c>
      <c r="K4749">
        <v>1145.3499999999999</v>
      </c>
      <c r="L4749" t="s">
        <v>4</v>
      </c>
    </row>
    <row r="4750" spans="1:12" ht="16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>
        <v>50.55</v>
      </c>
      <c r="K4750">
        <v>50.55</v>
      </c>
      <c r="L4750" t="s">
        <v>4</v>
      </c>
    </row>
    <row r="4751" spans="1:12" ht="16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>
        <v>78.95</v>
      </c>
      <c r="K4751">
        <v>378.4</v>
      </c>
      <c r="L4751" t="s">
        <v>4</v>
      </c>
    </row>
    <row r="4752" spans="1:12" ht="16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>
        <v>109.8</v>
      </c>
      <c r="K4752">
        <v>4860.3500000000004</v>
      </c>
      <c r="L4752" t="s">
        <v>5</v>
      </c>
    </row>
    <row r="4753" spans="1:12" ht="16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>
        <v>84.95</v>
      </c>
      <c r="K4753">
        <v>5150.55</v>
      </c>
      <c r="L4753" t="s">
        <v>5</v>
      </c>
    </row>
    <row r="4754" spans="1:12" ht="16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>
        <v>91.65</v>
      </c>
      <c r="K4754">
        <v>1301</v>
      </c>
      <c r="L4754" t="s">
        <v>4</v>
      </c>
    </row>
    <row r="4755" spans="1:12" ht="16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>
        <v>69.95</v>
      </c>
      <c r="K4755">
        <v>1205.5</v>
      </c>
      <c r="L4755" t="s">
        <v>5</v>
      </c>
    </row>
    <row r="4756" spans="1:12" ht="16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>
        <v>55.6</v>
      </c>
      <c r="K4756">
        <v>2016.45</v>
      </c>
      <c r="L4756" t="s">
        <v>5</v>
      </c>
    </row>
    <row r="4757" spans="1:12" ht="16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>
        <v>101.3</v>
      </c>
      <c r="K4757">
        <v>1794.65</v>
      </c>
      <c r="L4757" t="s">
        <v>5</v>
      </c>
    </row>
    <row r="4758" spans="1:12" ht="16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>
        <v>86.45</v>
      </c>
      <c r="K4758">
        <v>5950.2</v>
      </c>
      <c r="L4758" t="s">
        <v>5</v>
      </c>
    </row>
    <row r="4759" spans="1:12" ht="16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>
        <v>60.4</v>
      </c>
      <c r="K4759">
        <v>3953.7</v>
      </c>
      <c r="L4759" t="s">
        <v>5</v>
      </c>
    </row>
    <row r="4760" spans="1:12" ht="16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>
        <v>20.5</v>
      </c>
      <c r="K4760">
        <v>290.55</v>
      </c>
      <c r="L4760" t="s">
        <v>5</v>
      </c>
    </row>
    <row r="4761" spans="1:12" ht="16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>
        <v>20.399999999999999</v>
      </c>
      <c r="K4761">
        <v>231.45</v>
      </c>
      <c r="L4761" t="s">
        <v>5</v>
      </c>
    </row>
    <row r="4762" spans="1:12" ht="16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>
        <v>51.35</v>
      </c>
      <c r="K4762">
        <v>3244.4</v>
      </c>
      <c r="L4762" t="s">
        <v>5</v>
      </c>
    </row>
    <row r="4763" spans="1:12" ht="16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>
        <v>88.7</v>
      </c>
      <c r="K4763">
        <v>6301.7</v>
      </c>
      <c r="L4763" t="s">
        <v>5</v>
      </c>
    </row>
    <row r="4764" spans="1:12" ht="16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>
        <v>43.3</v>
      </c>
      <c r="K4764">
        <v>43.3</v>
      </c>
      <c r="L4764" t="s">
        <v>4</v>
      </c>
    </row>
    <row r="4765" spans="1:12" ht="16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>
        <v>45.9</v>
      </c>
      <c r="K4765">
        <v>1332.4</v>
      </c>
      <c r="L4765" t="s">
        <v>5</v>
      </c>
    </row>
    <row r="4766" spans="1:12" ht="16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>
        <v>50</v>
      </c>
      <c r="K4766">
        <v>1003.05</v>
      </c>
      <c r="L4766" t="s">
        <v>5</v>
      </c>
    </row>
    <row r="4767" spans="1:12" ht="16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>
        <v>70.05</v>
      </c>
      <c r="K4767">
        <v>302.60000000000002</v>
      </c>
      <c r="L4767" t="s">
        <v>5</v>
      </c>
    </row>
    <row r="4768" spans="1:12" ht="16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>
        <v>114.1</v>
      </c>
      <c r="K4768">
        <v>7132.15</v>
      </c>
      <c r="L4768" t="s">
        <v>5</v>
      </c>
    </row>
    <row r="4769" spans="1:12" ht="16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>
        <v>74.900000000000006</v>
      </c>
      <c r="K4769">
        <v>541.15</v>
      </c>
      <c r="L4769" t="s">
        <v>4</v>
      </c>
    </row>
    <row r="4770" spans="1:12" ht="16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>
        <v>87.55</v>
      </c>
      <c r="K4770">
        <v>3078.1</v>
      </c>
      <c r="L4770" t="s">
        <v>4</v>
      </c>
    </row>
    <row r="4771" spans="1:12" ht="16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>
        <v>91.25</v>
      </c>
      <c r="K4771">
        <v>2351.8000000000002</v>
      </c>
      <c r="L4771" t="s">
        <v>4</v>
      </c>
    </row>
    <row r="4772" spans="1:12" ht="16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>
        <v>29.75</v>
      </c>
      <c r="K4772">
        <v>301.89999999999998</v>
      </c>
      <c r="L4772" t="s">
        <v>5</v>
      </c>
    </row>
    <row r="4773" spans="1:12" ht="16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>
        <v>70.05</v>
      </c>
      <c r="K4773">
        <v>346.4</v>
      </c>
      <c r="L4773" t="s">
        <v>4</v>
      </c>
    </row>
    <row r="4774" spans="1:12" ht="16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>
        <v>64.849999999999994</v>
      </c>
      <c r="K4774">
        <v>2908.2</v>
      </c>
      <c r="L4774" t="s">
        <v>5</v>
      </c>
    </row>
    <row r="4775" spans="1:12" ht="16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>
        <v>97</v>
      </c>
      <c r="K4775">
        <v>7104.2</v>
      </c>
      <c r="L4775" t="s">
        <v>5</v>
      </c>
    </row>
    <row r="4776" spans="1:12" ht="16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>
        <v>85.3</v>
      </c>
      <c r="K4776">
        <v>1219.8499999999999</v>
      </c>
      <c r="L4776" t="s">
        <v>5</v>
      </c>
    </row>
    <row r="4777" spans="1:12" ht="16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>
        <v>45.25</v>
      </c>
      <c r="K4777">
        <v>2933.95</v>
      </c>
      <c r="L4777" t="s">
        <v>5</v>
      </c>
    </row>
    <row r="4778" spans="1:12" ht="16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>
        <v>108.1</v>
      </c>
      <c r="K4778">
        <v>7181.95</v>
      </c>
      <c r="L4778" t="s">
        <v>5</v>
      </c>
    </row>
    <row r="4779" spans="1:12" ht="16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>
        <v>20.05</v>
      </c>
      <c r="K4779">
        <v>845.25</v>
      </c>
      <c r="L4779" t="s">
        <v>5</v>
      </c>
    </row>
    <row r="4780" spans="1:12" ht="16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>
        <v>89.45</v>
      </c>
      <c r="K4780">
        <v>6435.25</v>
      </c>
      <c r="L4780" t="s">
        <v>5</v>
      </c>
    </row>
    <row r="4781" spans="1:12" ht="16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>
        <v>85.9</v>
      </c>
      <c r="K4781">
        <v>2220.1</v>
      </c>
      <c r="L4781" t="s">
        <v>5</v>
      </c>
    </row>
    <row r="4782" spans="1:12" ht="16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>
        <v>81.95</v>
      </c>
      <c r="K4782">
        <v>1181.75</v>
      </c>
      <c r="L4782" t="s">
        <v>5</v>
      </c>
    </row>
    <row r="4783" spans="1:12" ht="16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>
        <v>56.15</v>
      </c>
      <c r="K4783">
        <v>931.9</v>
      </c>
      <c r="L4783" t="s">
        <v>5</v>
      </c>
    </row>
    <row r="4784" spans="1:12" ht="16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>
        <v>104.15</v>
      </c>
      <c r="K4784">
        <v>7303.05</v>
      </c>
      <c r="L4784" t="s">
        <v>5</v>
      </c>
    </row>
    <row r="4785" spans="1:12" ht="16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>
        <v>96</v>
      </c>
      <c r="K4785">
        <v>6109.75</v>
      </c>
      <c r="L4785" t="s">
        <v>5</v>
      </c>
    </row>
    <row r="4786" spans="1:12" ht="16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>
        <v>20.95</v>
      </c>
      <c r="K4786">
        <v>20.95</v>
      </c>
      <c r="L4786" t="s">
        <v>5</v>
      </c>
    </row>
    <row r="4787" spans="1:12" ht="16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>
        <v>19.45</v>
      </c>
      <c r="K4787">
        <v>1195.95</v>
      </c>
      <c r="L4787" t="s">
        <v>5</v>
      </c>
    </row>
    <row r="4788" spans="1:12" ht="16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>
        <v>80.7</v>
      </c>
      <c r="K4788">
        <v>1614.2</v>
      </c>
      <c r="L4788" t="s">
        <v>5</v>
      </c>
    </row>
    <row r="4789" spans="1:12" ht="16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>
        <v>94.9</v>
      </c>
      <c r="K4789">
        <v>4615.25</v>
      </c>
      <c r="L4789" t="s">
        <v>5</v>
      </c>
    </row>
    <row r="4790" spans="1:12" ht="16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>
        <v>85.95</v>
      </c>
      <c r="K4790">
        <v>5931.75</v>
      </c>
      <c r="L4790" t="s">
        <v>5</v>
      </c>
    </row>
    <row r="4791" spans="1:12" ht="16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>
        <v>108.95</v>
      </c>
      <c r="K4791">
        <v>4025.5</v>
      </c>
      <c r="L4791" t="s">
        <v>5</v>
      </c>
    </row>
    <row r="4792" spans="1:12" ht="16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>
        <v>20</v>
      </c>
      <c r="K4792">
        <v>63.6</v>
      </c>
      <c r="L4792" t="s">
        <v>5</v>
      </c>
    </row>
    <row r="4793" spans="1:12" ht="16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>
        <v>105.05</v>
      </c>
      <c r="K4793">
        <v>7171.7</v>
      </c>
      <c r="L4793" t="s">
        <v>5</v>
      </c>
    </row>
    <row r="4794" spans="1:12" ht="16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>
        <v>105.3</v>
      </c>
      <c r="K4794">
        <v>550.6</v>
      </c>
      <c r="L4794" t="s">
        <v>5</v>
      </c>
    </row>
    <row r="4795" spans="1:12" ht="16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>
        <v>19.850000000000001</v>
      </c>
      <c r="K4795">
        <v>1267.05</v>
      </c>
      <c r="L4795" t="s">
        <v>5</v>
      </c>
    </row>
    <row r="4796" spans="1:12" ht="16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>
        <v>23.55</v>
      </c>
      <c r="K4796">
        <v>1723.95</v>
      </c>
      <c r="L4796" t="s">
        <v>5</v>
      </c>
    </row>
    <row r="4797" spans="1:12" ht="16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>
        <v>84.8</v>
      </c>
      <c r="K4797">
        <v>5598.3</v>
      </c>
      <c r="L4797" t="s">
        <v>5</v>
      </c>
    </row>
    <row r="4798" spans="1:12" ht="16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>
        <v>54</v>
      </c>
      <c r="K4798">
        <v>2440.25</v>
      </c>
      <c r="L4798" t="s">
        <v>5</v>
      </c>
    </row>
    <row r="4799" spans="1:12" ht="16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>
        <v>90.5</v>
      </c>
      <c r="K4799">
        <v>2595.85</v>
      </c>
      <c r="L4799" t="s">
        <v>5</v>
      </c>
    </row>
    <row r="4800" spans="1:12" ht="16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>
        <v>80.3</v>
      </c>
      <c r="K4800">
        <v>4995.3500000000004</v>
      </c>
      <c r="L4800" t="s">
        <v>5</v>
      </c>
    </row>
    <row r="4801" spans="1:12" ht="16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>
        <v>25.1</v>
      </c>
      <c r="K4801">
        <v>1097.1500000000001</v>
      </c>
      <c r="L4801" t="s">
        <v>5</v>
      </c>
    </row>
    <row r="4802" spans="1:12" ht="16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>
        <v>91.5</v>
      </c>
      <c r="K4802">
        <v>3236.35</v>
      </c>
      <c r="L4802" t="s">
        <v>5</v>
      </c>
    </row>
    <row r="4803" spans="1:12" ht="16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>
        <v>19.7</v>
      </c>
      <c r="K4803">
        <v>386.5</v>
      </c>
      <c r="L4803" t="s">
        <v>5</v>
      </c>
    </row>
    <row r="4804" spans="1:12" ht="16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>
        <v>103.65</v>
      </c>
      <c r="K4804">
        <v>7634.8</v>
      </c>
      <c r="L4804" t="s">
        <v>5</v>
      </c>
    </row>
    <row r="4805" spans="1:12" ht="16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>
        <v>54.5</v>
      </c>
      <c r="K4805">
        <v>2301.15</v>
      </c>
      <c r="L4805" t="s">
        <v>5</v>
      </c>
    </row>
    <row r="4806" spans="1:12" ht="16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>
        <v>80.900000000000006</v>
      </c>
      <c r="K4806">
        <v>4932.5</v>
      </c>
      <c r="L4806" t="s">
        <v>5</v>
      </c>
    </row>
    <row r="4807" spans="1:12" ht="16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>
        <v>25.35</v>
      </c>
      <c r="K4807">
        <v>723.3</v>
      </c>
      <c r="L4807" t="s">
        <v>5</v>
      </c>
    </row>
    <row r="4808" spans="1:12" ht="16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>
        <v>19.399999999999999</v>
      </c>
      <c r="K4808">
        <v>958.15</v>
      </c>
      <c r="L4808" t="s">
        <v>5</v>
      </c>
    </row>
    <row r="4809" spans="1:12" ht="16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>
        <v>59.75</v>
      </c>
      <c r="K4809">
        <v>3624.35</v>
      </c>
      <c r="L4809" t="s">
        <v>5</v>
      </c>
    </row>
    <row r="4810" spans="1:12" ht="16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>
        <v>26</v>
      </c>
      <c r="K4810">
        <v>684.05</v>
      </c>
      <c r="L4810" t="s">
        <v>5</v>
      </c>
    </row>
    <row r="4811" spans="1:12" ht="16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>
        <v>103.2</v>
      </c>
      <c r="K4811">
        <v>5744.35</v>
      </c>
      <c r="L4811" t="s">
        <v>5</v>
      </c>
    </row>
    <row r="4812" spans="1:12" ht="16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>
        <v>105</v>
      </c>
      <c r="K4812">
        <v>5426.85</v>
      </c>
      <c r="L4812" t="s">
        <v>4</v>
      </c>
    </row>
    <row r="4813" spans="1:12" ht="16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>
        <v>85</v>
      </c>
      <c r="K4813">
        <v>3969.4</v>
      </c>
      <c r="L4813" t="s">
        <v>4</v>
      </c>
    </row>
    <row r="4814" spans="1:12" ht="16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>
        <v>25.25</v>
      </c>
      <c r="K4814">
        <v>1211.6500000000001</v>
      </c>
      <c r="L4814" t="s">
        <v>5</v>
      </c>
    </row>
    <row r="4815" spans="1:12" ht="16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>
        <v>21</v>
      </c>
      <c r="K4815">
        <v>21</v>
      </c>
      <c r="L4815" t="s">
        <v>4</v>
      </c>
    </row>
    <row r="4816" spans="1:12" ht="16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>
        <v>104.5</v>
      </c>
      <c r="K4816">
        <v>5921.35</v>
      </c>
      <c r="L4816" t="s">
        <v>4</v>
      </c>
    </row>
    <row r="4817" spans="1:12" ht="16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>
        <v>81.7</v>
      </c>
      <c r="K4817">
        <v>81.7</v>
      </c>
      <c r="L4817" t="s">
        <v>4</v>
      </c>
    </row>
    <row r="4818" spans="1:12" ht="16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>
        <v>20.399999999999999</v>
      </c>
      <c r="K4818">
        <v>854.9</v>
      </c>
      <c r="L4818" t="s">
        <v>5</v>
      </c>
    </row>
    <row r="4819" spans="1:12" ht="16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>
        <v>35.65</v>
      </c>
      <c r="K4819">
        <v>1025.1500000000001</v>
      </c>
      <c r="L4819" t="s">
        <v>5</v>
      </c>
    </row>
    <row r="4820" spans="1:12" ht="16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>
        <v>19.850000000000001</v>
      </c>
      <c r="K4820">
        <v>64.55</v>
      </c>
      <c r="L4820" t="s">
        <v>4</v>
      </c>
    </row>
    <row r="4821" spans="1:12" ht="16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>
        <v>106.95</v>
      </c>
      <c r="K4821">
        <v>5785.5</v>
      </c>
      <c r="L4821" t="s">
        <v>4</v>
      </c>
    </row>
    <row r="4822" spans="1:12" ht="16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>
        <v>74.8</v>
      </c>
      <c r="K4822">
        <v>1821.2</v>
      </c>
      <c r="L4822" t="s">
        <v>5</v>
      </c>
    </row>
    <row r="4823" spans="1:12" ht="16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>
        <v>50.6</v>
      </c>
      <c r="K4823">
        <v>1288.75</v>
      </c>
      <c r="L4823" t="s">
        <v>5</v>
      </c>
    </row>
    <row r="4824" spans="1:12" ht="16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>
        <v>59</v>
      </c>
      <c r="K4824">
        <v>114.15</v>
      </c>
      <c r="L4824" t="s">
        <v>5</v>
      </c>
    </row>
    <row r="4825" spans="1:12" ht="16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>
        <v>55.8</v>
      </c>
      <c r="K4825">
        <v>1941.5</v>
      </c>
      <c r="L4825" t="s">
        <v>5</v>
      </c>
    </row>
    <row r="4826" spans="1:12" ht="16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>
        <v>80.849999999999994</v>
      </c>
      <c r="K4826">
        <v>356.1</v>
      </c>
      <c r="L4826" t="s">
        <v>5</v>
      </c>
    </row>
    <row r="4827" spans="1:12" ht="16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4</v>
      </c>
      <c r="K4827">
        <v>611.65</v>
      </c>
      <c r="L4827" t="s">
        <v>5</v>
      </c>
    </row>
    <row r="4828" spans="1:12" ht="16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>
        <v>25.55</v>
      </c>
      <c r="K4828">
        <v>467.85</v>
      </c>
      <c r="L4828" t="s">
        <v>5</v>
      </c>
    </row>
    <row r="4829" spans="1:12" ht="16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>
        <v>90.7</v>
      </c>
      <c r="K4829">
        <v>5586.45</v>
      </c>
      <c r="L4829" t="s">
        <v>5</v>
      </c>
    </row>
    <row r="4830" spans="1:12" ht="16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>
        <v>98.3</v>
      </c>
      <c r="K4830">
        <v>6859.5</v>
      </c>
      <c r="L4830" t="s">
        <v>4</v>
      </c>
    </row>
    <row r="4831" spans="1:12" ht="16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>
        <v>104.6</v>
      </c>
      <c r="K4831">
        <v>6819.45</v>
      </c>
      <c r="L4831" t="s">
        <v>5</v>
      </c>
    </row>
    <row r="4832" spans="1:12" ht="16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>
        <v>106.6</v>
      </c>
      <c r="K4832">
        <v>6428.4</v>
      </c>
      <c r="L4832" t="s">
        <v>4</v>
      </c>
    </row>
    <row r="4833" spans="1:12" ht="16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>
        <v>19.5</v>
      </c>
      <c r="K4833">
        <v>106.8</v>
      </c>
      <c r="L4833" t="s">
        <v>5</v>
      </c>
    </row>
    <row r="4834" spans="1:12" ht="16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>
        <v>104.85</v>
      </c>
      <c r="K4834">
        <v>3887.25</v>
      </c>
      <c r="L4834" t="s">
        <v>5</v>
      </c>
    </row>
    <row r="4835" spans="1:12" ht="16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>
        <v>39.65</v>
      </c>
      <c r="K4835">
        <v>1798.65</v>
      </c>
      <c r="L4835" t="s">
        <v>5</v>
      </c>
    </row>
    <row r="4836" spans="1:12" ht="16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>
        <v>24.65</v>
      </c>
      <c r="K4836">
        <v>1171.3</v>
      </c>
      <c r="L4836" t="s">
        <v>5</v>
      </c>
    </row>
    <row r="4837" spans="1:12" ht="16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>
        <v>25</v>
      </c>
      <c r="K4837">
        <v>1260.7</v>
      </c>
      <c r="L4837" t="s">
        <v>5</v>
      </c>
    </row>
    <row r="4838" spans="1:12" ht="16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>
        <v>107.25</v>
      </c>
      <c r="K4838">
        <v>6033.3</v>
      </c>
      <c r="L4838" t="s">
        <v>5</v>
      </c>
    </row>
    <row r="4839" spans="1:12" ht="16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>
        <v>44.9</v>
      </c>
      <c r="K4839">
        <v>111.05</v>
      </c>
      <c r="L4839" t="s">
        <v>5</v>
      </c>
    </row>
    <row r="4840" spans="1:12" ht="16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>
        <v>91.1</v>
      </c>
      <c r="K4840">
        <v>964.35</v>
      </c>
      <c r="L4840" t="s">
        <v>5</v>
      </c>
    </row>
    <row r="4841" spans="1:12" ht="16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>
        <v>89.6</v>
      </c>
      <c r="K4841">
        <v>6127.6</v>
      </c>
      <c r="L4841" t="s">
        <v>4</v>
      </c>
    </row>
    <row r="4842" spans="1:12" ht="16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>
        <v>96.65</v>
      </c>
      <c r="K4842">
        <v>1244.5</v>
      </c>
      <c r="L4842" t="s">
        <v>4</v>
      </c>
    </row>
    <row r="4843" spans="1:12" ht="16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>
        <v>97.05</v>
      </c>
      <c r="K4843">
        <v>4692.95</v>
      </c>
      <c r="L4843" t="s">
        <v>5</v>
      </c>
    </row>
    <row r="4844" spans="1:12" ht="16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>
        <v>18.25</v>
      </c>
      <c r="K4844">
        <v>534.70000000000005</v>
      </c>
      <c r="L4844" t="s">
        <v>5</v>
      </c>
    </row>
    <row r="4845" spans="1:12" ht="16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>
        <v>75.599999999999994</v>
      </c>
      <c r="K4845">
        <v>1758.6</v>
      </c>
      <c r="L4845" t="s">
        <v>4</v>
      </c>
    </row>
    <row r="4846" spans="1:12" ht="16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>
        <v>66.150000000000006</v>
      </c>
      <c r="K4846">
        <v>1874.45</v>
      </c>
      <c r="L4846" t="s">
        <v>5</v>
      </c>
    </row>
    <row r="4847" spans="1:12" ht="16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>
        <v>21.05</v>
      </c>
      <c r="K4847">
        <v>262.05</v>
      </c>
      <c r="L4847" t="s">
        <v>5</v>
      </c>
    </row>
    <row r="4848" spans="1:12" ht="16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>
        <v>94</v>
      </c>
      <c r="K4848">
        <v>1505.45</v>
      </c>
      <c r="L4848" t="s">
        <v>5</v>
      </c>
    </row>
    <row r="4849" spans="1:12" ht="16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>
        <v>23.9</v>
      </c>
      <c r="K4849">
        <v>300.8</v>
      </c>
      <c r="L4849" t="s">
        <v>4</v>
      </c>
    </row>
    <row r="4850" spans="1:12" ht="16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>
        <v>19.600000000000001</v>
      </c>
      <c r="K4850">
        <v>61.35</v>
      </c>
      <c r="L4850" t="s">
        <v>5</v>
      </c>
    </row>
    <row r="4851" spans="1:12" ht="16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>
        <v>105</v>
      </c>
      <c r="K4851">
        <v>7297.75</v>
      </c>
      <c r="L4851" t="s">
        <v>5</v>
      </c>
    </row>
    <row r="4852" spans="1:12" ht="16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>
        <v>20.3</v>
      </c>
      <c r="K4852">
        <v>246.7</v>
      </c>
      <c r="L4852" t="s">
        <v>5</v>
      </c>
    </row>
    <row r="4853" spans="1:12" ht="16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>
        <v>95.1</v>
      </c>
      <c r="K4853">
        <v>5064.8500000000004</v>
      </c>
      <c r="L4853" t="s">
        <v>5</v>
      </c>
    </row>
    <row r="4854" spans="1:12" ht="16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>
        <v>60.05</v>
      </c>
      <c r="K4854">
        <v>1616.15</v>
      </c>
      <c r="L4854" t="s">
        <v>4</v>
      </c>
    </row>
    <row r="4855" spans="1:12" ht="16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>
        <v>84.8</v>
      </c>
      <c r="K4855">
        <v>1990.5</v>
      </c>
      <c r="L4855" t="s">
        <v>5</v>
      </c>
    </row>
    <row r="4856" spans="1:12" ht="16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>
        <v>50.2</v>
      </c>
      <c r="K4856">
        <v>109.25</v>
      </c>
      <c r="L4856" t="s">
        <v>5</v>
      </c>
    </row>
    <row r="4857" spans="1:12" ht="16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>
        <v>98.75</v>
      </c>
      <c r="K4857">
        <v>4533.7</v>
      </c>
      <c r="L4857" t="s">
        <v>4</v>
      </c>
    </row>
    <row r="4858" spans="1:12" ht="16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>
        <v>100.4</v>
      </c>
      <c r="K4858">
        <v>5749.8</v>
      </c>
      <c r="L4858" t="s">
        <v>5</v>
      </c>
    </row>
    <row r="4859" spans="1:12" ht="16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>
        <v>19.45</v>
      </c>
      <c r="K4859">
        <v>1208.5999999999999</v>
      </c>
      <c r="L4859" t="s">
        <v>5</v>
      </c>
    </row>
    <row r="4860" spans="1:12" ht="16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>
        <v>75.2</v>
      </c>
      <c r="K4860">
        <v>4300.8</v>
      </c>
      <c r="L4860" t="s">
        <v>5</v>
      </c>
    </row>
    <row r="4861" spans="1:12" ht="16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>
        <v>100</v>
      </c>
      <c r="K4861">
        <v>1888.65</v>
      </c>
      <c r="L4861" t="s">
        <v>4</v>
      </c>
    </row>
    <row r="4862" spans="1:12" ht="16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>
        <v>19.75</v>
      </c>
      <c r="K4862">
        <v>19.75</v>
      </c>
      <c r="L4862" t="s">
        <v>4</v>
      </c>
    </row>
    <row r="4863" spans="1:12" ht="16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>
        <v>100.8</v>
      </c>
      <c r="K4863">
        <v>3437.5</v>
      </c>
      <c r="L4863" t="s">
        <v>5</v>
      </c>
    </row>
    <row r="4864" spans="1:12" ht="16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>
        <v>65.5</v>
      </c>
      <c r="K4864">
        <v>573.15</v>
      </c>
      <c r="L4864" t="s">
        <v>5</v>
      </c>
    </row>
    <row r="4865" spans="1:12" ht="16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>
        <v>20.55</v>
      </c>
      <c r="K4865">
        <v>1432.55</v>
      </c>
      <c r="L4865" t="s">
        <v>5</v>
      </c>
    </row>
    <row r="4866" spans="1:12" ht="16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>
        <v>74.900000000000006</v>
      </c>
      <c r="K4866">
        <v>136.05000000000001</v>
      </c>
      <c r="L4866" t="s">
        <v>5</v>
      </c>
    </row>
    <row r="4867" spans="1:12" ht="16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>
        <v>24.65</v>
      </c>
      <c r="K4867">
        <v>1620.45</v>
      </c>
      <c r="L4867" t="s">
        <v>5</v>
      </c>
    </row>
    <row r="4868" spans="1:12" ht="16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>
        <v>95.65</v>
      </c>
      <c r="K4868">
        <v>95.65</v>
      </c>
      <c r="L4868" t="s">
        <v>4</v>
      </c>
    </row>
    <row r="4869" spans="1:12" ht="16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>
        <v>113.1</v>
      </c>
      <c r="K4869">
        <v>8248.5</v>
      </c>
      <c r="L4869" t="s">
        <v>5</v>
      </c>
    </row>
    <row r="4870" spans="1:12" ht="16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>
        <v>55.05</v>
      </c>
      <c r="K4870">
        <v>608.15</v>
      </c>
      <c r="L4870" t="s">
        <v>5</v>
      </c>
    </row>
    <row r="4871" spans="1:12" ht="16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>
        <v>74.05</v>
      </c>
      <c r="K4871">
        <v>678.45</v>
      </c>
      <c r="L4871" t="s">
        <v>5</v>
      </c>
    </row>
    <row r="4872" spans="1:12" ht="16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>
        <v>20.100000000000001</v>
      </c>
      <c r="K4872">
        <v>221.35</v>
      </c>
      <c r="L4872" t="s">
        <v>4</v>
      </c>
    </row>
    <row r="4873" spans="1:12" ht="16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>
        <v>99.25</v>
      </c>
      <c r="K4873">
        <v>665.45</v>
      </c>
      <c r="L4873" t="s">
        <v>4</v>
      </c>
    </row>
    <row r="4874" spans="1:12" ht="16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>
        <v>96.1</v>
      </c>
      <c r="K4874">
        <v>3646.8</v>
      </c>
      <c r="L4874" t="s">
        <v>5</v>
      </c>
    </row>
    <row r="4875" spans="1:12" ht="16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>
        <v>55.3</v>
      </c>
      <c r="K4875">
        <v>1530.6</v>
      </c>
      <c r="L4875" t="s">
        <v>5</v>
      </c>
    </row>
    <row r="4876" spans="1:12" ht="16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>
        <v>52.5</v>
      </c>
      <c r="K4876">
        <v>1208.1500000000001</v>
      </c>
      <c r="L4876" t="s">
        <v>5</v>
      </c>
    </row>
    <row r="4877" spans="1:12" ht="16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>
        <v>79.599999999999994</v>
      </c>
      <c r="K4877">
        <v>5461.45</v>
      </c>
      <c r="L4877" t="s">
        <v>5</v>
      </c>
    </row>
    <row r="4878" spans="1:12" ht="16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>
        <v>20.45</v>
      </c>
      <c r="K4878">
        <v>34.799999999999997</v>
      </c>
      <c r="L4878" t="s">
        <v>5</v>
      </c>
    </row>
    <row r="4879" spans="1:12" ht="16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>
        <v>76.099999999999994</v>
      </c>
      <c r="K4879">
        <v>5264.25</v>
      </c>
      <c r="L4879" t="s">
        <v>5</v>
      </c>
    </row>
    <row r="4880" spans="1:12" ht="16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>
        <v>58.35</v>
      </c>
      <c r="K4880">
        <v>3756.45</v>
      </c>
      <c r="L4880" t="s">
        <v>5</v>
      </c>
    </row>
    <row r="4881" spans="1:12" ht="16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>
        <v>67.45</v>
      </c>
      <c r="K4881">
        <v>2731</v>
      </c>
      <c r="L4881" t="s">
        <v>5</v>
      </c>
    </row>
    <row r="4882" spans="1:12" ht="16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>
        <v>97</v>
      </c>
      <c r="K4882">
        <v>3021.3</v>
      </c>
      <c r="L4882" t="s">
        <v>5</v>
      </c>
    </row>
    <row r="4883" spans="1:12" ht="16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>
        <v>48.95</v>
      </c>
      <c r="K4883">
        <v>48.95</v>
      </c>
      <c r="L4883" t="s">
        <v>4</v>
      </c>
    </row>
    <row r="4884" spans="1:12" ht="16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>
        <v>78.55</v>
      </c>
      <c r="K4884">
        <v>1422.65</v>
      </c>
      <c r="L4884" t="s">
        <v>4</v>
      </c>
    </row>
    <row r="4885" spans="1:12" ht="16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>
        <v>84.8</v>
      </c>
      <c r="K4885">
        <v>84.8</v>
      </c>
      <c r="L4885" t="s">
        <v>4</v>
      </c>
    </row>
    <row r="4886" spans="1:12" ht="16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>
        <v>19.399999999999999</v>
      </c>
      <c r="K4886">
        <v>641.15</v>
      </c>
      <c r="L4886" t="s">
        <v>5</v>
      </c>
    </row>
    <row r="4887" spans="1:12" ht="16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>
        <v>85.75</v>
      </c>
      <c r="K4887">
        <v>6223.8</v>
      </c>
      <c r="L4887" t="s">
        <v>5</v>
      </c>
    </row>
    <row r="4888" spans="1:12" ht="16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>
        <v>50.7</v>
      </c>
      <c r="K4888">
        <v>50.7</v>
      </c>
      <c r="L4888" t="s">
        <v>5</v>
      </c>
    </row>
    <row r="4889" spans="1:12" ht="16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>
        <v>69.5</v>
      </c>
      <c r="K4889">
        <v>1199.4000000000001</v>
      </c>
      <c r="L4889" t="s">
        <v>5</v>
      </c>
    </row>
    <row r="4890" spans="1:12" ht="16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>
        <v>105.25</v>
      </c>
      <c r="K4890">
        <v>4997.5</v>
      </c>
      <c r="L4890" t="s">
        <v>5</v>
      </c>
    </row>
    <row r="4891" spans="1:12" ht="16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>
        <v>20.9</v>
      </c>
      <c r="K4891">
        <v>1493.2</v>
      </c>
      <c r="L4891" t="s">
        <v>5</v>
      </c>
    </row>
    <row r="4892" spans="1:12" ht="16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>
        <v>91.65</v>
      </c>
      <c r="K4892">
        <v>365.4</v>
      </c>
      <c r="L4892" t="s">
        <v>4</v>
      </c>
    </row>
    <row r="4893" spans="1:12" ht="16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>
        <v>104.25</v>
      </c>
      <c r="K4893">
        <v>2433.9</v>
      </c>
      <c r="L4893" t="s">
        <v>4</v>
      </c>
    </row>
    <row r="4894" spans="1:12" ht="16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>
        <v>90.1</v>
      </c>
      <c r="K4894">
        <v>4549.45</v>
      </c>
      <c r="L4894" t="s">
        <v>5</v>
      </c>
    </row>
    <row r="4895" spans="1:12" ht="16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>
        <v>75.75</v>
      </c>
      <c r="K4895">
        <v>75.75</v>
      </c>
      <c r="L4895" t="s">
        <v>4</v>
      </c>
    </row>
    <row r="4896" spans="1:12" ht="16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>
        <v>73.849999999999994</v>
      </c>
      <c r="K4896">
        <v>3122.4</v>
      </c>
      <c r="L4896" t="s">
        <v>5</v>
      </c>
    </row>
    <row r="4897" spans="1:12" ht="16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>
        <v>68.05</v>
      </c>
      <c r="K4897">
        <v>4158.25</v>
      </c>
      <c r="L4897" t="s">
        <v>5</v>
      </c>
    </row>
    <row r="4898" spans="1:12" ht="16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>
        <v>89.65</v>
      </c>
      <c r="K4898">
        <v>2623.65</v>
      </c>
      <c r="L4898" t="s">
        <v>5</v>
      </c>
    </row>
    <row r="4899" spans="1:12" ht="16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>
        <v>53.75</v>
      </c>
      <c r="K4899">
        <v>648.65</v>
      </c>
      <c r="L4899" t="s">
        <v>5</v>
      </c>
    </row>
    <row r="4900" spans="1:12" ht="16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>
        <v>79.3</v>
      </c>
      <c r="K4900">
        <v>3902.45</v>
      </c>
      <c r="L4900" t="s">
        <v>5</v>
      </c>
    </row>
    <row r="4901" spans="1:12" ht="16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>
        <v>96.55</v>
      </c>
      <c r="K4901">
        <v>3580.3</v>
      </c>
      <c r="L4901" t="s">
        <v>4</v>
      </c>
    </row>
    <row r="4902" spans="1:12" ht="16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>
        <v>105.75</v>
      </c>
      <c r="K4902">
        <v>2710.25</v>
      </c>
      <c r="L4902" t="s">
        <v>4</v>
      </c>
    </row>
    <row r="4903" spans="1:12" ht="16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>
        <v>89.45</v>
      </c>
      <c r="K4903">
        <v>4577.75</v>
      </c>
      <c r="L4903" t="s">
        <v>5</v>
      </c>
    </row>
    <row r="4904" spans="1:12" ht="16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>
        <v>84.95</v>
      </c>
      <c r="K4904">
        <v>4984.8500000000004</v>
      </c>
      <c r="L4904" t="s">
        <v>5</v>
      </c>
    </row>
    <row r="4905" spans="1:12" ht="16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>
        <v>117.35</v>
      </c>
      <c r="K4905">
        <v>8436.25</v>
      </c>
      <c r="L4905" t="s">
        <v>5</v>
      </c>
    </row>
    <row r="4906" spans="1:12" ht="16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>
        <v>50.65</v>
      </c>
      <c r="K4906">
        <v>50.65</v>
      </c>
      <c r="L4906" t="s">
        <v>4</v>
      </c>
    </row>
    <row r="4907" spans="1:12" ht="16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>
        <v>74.900000000000006</v>
      </c>
      <c r="K4907">
        <v>1107.25</v>
      </c>
      <c r="L4907" t="s">
        <v>4</v>
      </c>
    </row>
    <row r="4908" spans="1:12" ht="16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>
        <v>89.6</v>
      </c>
      <c r="K4908">
        <v>3488.15</v>
      </c>
      <c r="L4908" t="s">
        <v>5</v>
      </c>
    </row>
    <row r="4909" spans="1:12" ht="16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>
        <v>34.299999999999997</v>
      </c>
      <c r="K4909">
        <v>1004.75</v>
      </c>
      <c r="L4909" t="s">
        <v>5</v>
      </c>
    </row>
    <row r="4910" spans="1:12" ht="16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>
        <v>54.3</v>
      </c>
      <c r="K4910">
        <v>54.3</v>
      </c>
      <c r="L4910" t="s">
        <v>5</v>
      </c>
    </row>
    <row r="4911" spans="1:12" ht="16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>
        <v>99.15</v>
      </c>
      <c r="K4911">
        <v>3615.6</v>
      </c>
      <c r="L4911" t="s">
        <v>4</v>
      </c>
    </row>
    <row r="4912" spans="1:12" ht="16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>
        <v>90.65</v>
      </c>
      <c r="K4912">
        <v>5931</v>
      </c>
      <c r="L4912" t="s">
        <v>5</v>
      </c>
    </row>
    <row r="4913" spans="1:12" ht="16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>
        <v>76.349999999999994</v>
      </c>
      <c r="K4913">
        <v>76.349999999999994</v>
      </c>
      <c r="L4913" t="s">
        <v>4</v>
      </c>
    </row>
    <row r="4914" spans="1:12" ht="16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>
        <v>84.85</v>
      </c>
      <c r="K4914">
        <v>5459.2</v>
      </c>
      <c r="L4914" t="s">
        <v>5</v>
      </c>
    </row>
    <row r="4915" spans="1:12" ht="16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>
        <v>26</v>
      </c>
      <c r="K4915">
        <v>1776</v>
      </c>
      <c r="L4915" t="s">
        <v>5</v>
      </c>
    </row>
    <row r="4916" spans="1:12" ht="16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>
        <v>33.6</v>
      </c>
      <c r="K4916">
        <v>33.6</v>
      </c>
      <c r="L4916" t="s">
        <v>5</v>
      </c>
    </row>
    <row r="4917" spans="1:12" ht="16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>
        <v>89.75</v>
      </c>
      <c r="K4917">
        <v>5496.9</v>
      </c>
      <c r="L4917" t="s">
        <v>5</v>
      </c>
    </row>
    <row r="4918" spans="1:12" ht="16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>
        <v>80.2</v>
      </c>
      <c r="K4918">
        <v>384.25</v>
      </c>
      <c r="L4918" t="s">
        <v>5</v>
      </c>
    </row>
    <row r="4919" spans="1:12" ht="16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>
        <v>114.95</v>
      </c>
      <c r="K4919">
        <v>8196.4</v>
      </c>
      <c r="L4919" t="s">
        <v>5</v>
      </c>
    </row>
    <row r="4920" spans="1:12" ht="16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>
        <v>55.7</v>
      </c>
      <c r="K4920">
        <v>259.39999999999998</v>
      </c>
      <c r="L4920" t="s">
        <v>5</v>
      </c>
    </row>
    <row r="4921" spans="1:12" ht="16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>
        <v>21.2</v>
      </c>
      <c r="K4921">
        <v>1238.6500000000001</v>
      </c>
      <c r="L4921" t="s">
        <v>5</v>
      </c>
    </row>
    <row r="4922" spans="1:12" ht="16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>
        <v>20.9</v>
      </c>
      <c r="K4922">
        <v>454</v>
      </c>
      <c r="L4922" t="s">
        <v>5</v>
      </c>
    </row>
    <row r="4923" spans="1:12" ht="16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>
        <v>51.75</v>
      </c>
      <c r="K4923">
        <v>201.1</v>
      </c>
      <c r="L4923" t="s">
        <v>4</v>
      </c>
    </row>
    <row r="4924" spans="1:12" ht="16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>
        <v>80.45</v>
      </c>
      <c r="K4924">
        <v>137.1</v>
      </c>
      <c r="L4924" t="s">
        <v>5</v>
      </c>
    </row>
    <row r="4925" spans="1:12" ht="16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>
        <v>20.55</v>
      </c>
      <c r="K4925">
        <v>184.95</v>
      </c>
      <c r="L4925" t="s">
        <v>5</v>
      </c>
    </row>
    <row r="4926" spans="1:12" ht="16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>
        <v>25.1</v>
      </c>
      <c r="K4926">
        <v>1275.5999999999999</v>
      </c>
      <c r="L4926" t="s">
        <v>5</v>
      </c>
    </row>
    <row r="4927" spans="1:12" ht="16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>
        <v>71.3</v>
      </c>
      <c r="K4927">
        <v>1389.2</v>
      </c>
      <c r="L4927" t="s">
        <v>4</v>
      </c>
    </row>
    <row r="4928" spans="1:12" ht="16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>
        <v>19.7</v>
      </c>
      <c r="K4928">
        <v>1379.8</v>
      </c>
      <c r="L4928" t="s">
        <v>5</v>
      </c>
    </row>
    <row r="4929" spans="1:12" ht="16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>
        <v>56.05</v>
      </c>
      <c r="K4929">
        <v>1553.2</v>
      </c>
      <c r="L4929" t="s">
        <v>5</v>
      </c>
    </row>
    <row r="4930" spans="1:12" ht="16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>
        <v>59.95</v>
      </c>
      <c r="K4930">
        <v>1848.8</v>
      </c>
      <c r="L4930" t="s">
        <v>5</v>
      </c>
    </row>
    <row r="4931" spans="1:12" ht="16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>
        <v>48.95</v>
      </c>
      <c r="K4931">
        <v>955.6</v>
      </c>
      <c r="L4931" t="s">
        <v>5</v>
      </c>
    </row>
    <row r="4932" spans="1:12" ht="16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>
        <v>58.95</v>
      </c>
      <c r="K4932">
        <v>2789.7</v>
      </c>
      <c r="L4932" t="s">
        <v>5</v>
      </c>
    </row>
    <row r="4933" spans="1:12" ht="16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>
        <v>80</v>
      </c>
      <c r="K4933">
        <v>412.5</v>
      </c>
      <c r="L4933" t="s">
        <v>4</v>
      </c>
    </row>
    <row r="4934" spans="1:12" ht="16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>
        <v>20.55</v>
      </c>
      <c r="K4934">
        <v>33.6</v>
      </c>
      <c r="L4934" t="s">
        <v>5</v>
      </c>
    </row>
    <row r="4935" spans="1:12" ht="16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>
        <v>89.05</v>
      </c>
      <c r="K4935">
        <v>2177.4499999999998</v>
      </c>
      <c r="L4935" t="s">
        <v>4</v>
      </c>
    </row>
    <row r="4936" spans="1:12" ht="16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>
        <v>79.95</v>
      </c>
      <c r="K4936">
        <v>4362.05</v>
      </c>
      <c r="L4936" t="s">
        <v>5</v>
      </c>
    </row>
    <row r="4937" spans="1:12" ht="16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>
        <v>80.349999999999994</v>
      </c>
      <c r="K4937">
        <v>5589.3</v>
      </c>
      <c r="L4937" t="s">
        <v>5</v>
      </c>
    </row>
    <row r="4938" spans="1:12" ht="16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>
        <v>72.95</v>
      </c>
      <c r="K4938">
        <v>5265.55</v>
      </c>
      <c r="L4938" t="s">
        <v>5</v>
      </c>
    </row>
    <row r="4939" spans="1:12" ht="16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>
        <v>44.35</v>
      </c>
      <c r="K4939">
        <v>768.05</v>
      </c>
      <c r="L4939" t="s">
        <v>5</v>
      </c>
    </row>
    <row r="4940" spans="1:12" ht="16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>
        <v>99</v>
      </c>
      <c r="K4940">
        <v>287.39999999999998</v>
      </c>
      <c r="L4940" t="s">
        <v>4</v>
      </c>
    </row>
    <row r="4941" spans="1:12" ht="16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>
        <v>75.95</v>
      </c>
      <c r="K4941">
        <v>3273.8</v>
      </c>
      <c r="L4941" t="s">
        <v>5</v>
      </c>
    </row>
    <row r="4942" spans="1:12" ht="16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2.9</v>
      </c>
      <c r="K4942">
        <v>42.9</v>
      </c>
      <c r="L4942" t="s">
        <v>4</v>
      </c>
    </row>
    <row r="4943" spans="1:12" ht="16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>
        <v>76</v>
      </c>
      <c r="K4943">
        <v>76</v>
      </c>
      <c r="L4943" t="s">
        <v>4</v>
      </c>
    </row>
    <row r="4944" spans="1:12" ht="16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>
        <v>20.45</v>
      </c>
      <c r="K4944">
        <v>943</v>
      </c>
      <c r="L4944" t="s">
        <v>5</v>
      </c>
    </row>
    <row r="4945" spans="1:12" ht="16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>
        <v>80.400000000000006</v>
      </c>
      <c r="K4945">
        <v>3605.2</v>
      </c>
      <c r="L4945" t="s">
        <v>4</v>
      </c>
    </row>
    <row r="4946" spans="1:12" ht="16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>
        <v>88.55</v>
      </c>
      <c r="K4946">
        <v>6306.5</v>
      </c>
      <c r="L4946" t="s">
        <v>5</v>
      </c>
    </row>
    <row r="4947" spans="1:12" ht="16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>
        <v>24.05</v>
      </c>
      <c r="K4947">
        <v>1764.75</v>
      </c>
      <c r="L4947" t="s">
        <v>5</v>
      </c>
    </row>
    <row r="4948" spans="1:12" ht="16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>
        <v>40.200000000000003</v>
      </c>
      <c r="K4948">
        <v>1525.35</v>
      </c>
      <c r="L4948" t="s">
        <v>5</v>
      </c>
    </row>
    <row r="4949" spans="1:12" ht="16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>
        <v>101.9</v>
      </c>
      <c r="K4949">
        <v>1667.25</v>
      </c>
      <c r="L4949" t="s">
        <v>5</v>
      </c>
    </row>
    <row r="4950" spans="1:12" ht="16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>
        <v>81.55</v>
      </c>
      <c r="K4950">
        <v>4509.5</v>
      </c>
      <c r="L4950" t="s">
        <v>5</v>
      </c>
    </row>
    <row r="4951" spans="1:12" ht="16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>
        <v>45</v>
      </c>
      <c r="K4951">
        <v>2689.35</v>
      </c>
      <c r="L4951" t="s">
        <v>5</v>
      </c>
    </row>
    <row r="4952" spans="1:12" ht="16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>
        <v>56.35</v>
      </c>
      <c r="K4952">
        <v>2391.15</v>
      </c>
      <c r="L4952" t="s">
        <v>5</v>
      </c>
    </row>
    <row r="4953" spans="1:12" ht="16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>
        <v>90.1</v>
      </c>
      <c r="K4953">
        <v>816.8</v>
      </c>
      <c r="L4953" t="s">
        <v>5</v>
      </c>
    </row>
    <row r="4954" spans="1:12" ht="16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>
        <v>20</v>
      </c>
      <c r="K4954">
        <v>109.2</v>
      </c>
      <c r="L4954" t="s">
        <v>5</v>
      </c>
    </row>
    <row r="4955" spans="1:12" ht="16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>
        <v>19.7</v>
      </c>
      <c r="K4955">
        <v>1140.05</v>
      </c>
      <c r="L4955" t="s">
        <v>5</v>
      </c>
    </row>
    <row r="4956" spans="1:12" ht="16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>
        <v>25.2</v>
      </c>
      <c r="K4956">
        <v>1787.35</v>
      </c>
      <c r="L4956" t="s">
        <v>5</v>
      </c>
    </row>
    <row r="4957" spans="1:12" ht="16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>
        <v>19.2</v>
      </c>
      <c r="K4957">
        <v>156.85</v>
      </c>
      <c r="L4957" t="s">
        <v>5</v>
      </c>
    </row>
    <row r="4958" spans="1:12" ht="16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>
        <v>87.05</v>
      </c>
      <c r="K4958">
        <v>762.1</v>
      </c>
      <c r="L4958" t="s">
        <v>4</v>
      </c>
    </row>
    <row r="4959" spans="1:12" ht="16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>
        <v>20.85</v>
      </c>
      <c r="K4959">
        <v>1327.4</v>
      </c>
      <c r="L4959" t="s">
        <v>5</v>
      </c>
    </row>
    <row r="4960" spans="1:12" ht="16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>
        <v>20.2</v>
      </c>
      <c r="K4960">
        <v>1412.65</v>
      </c>
      <c r="L4960" t="s">
        <v>5</v>
      </c>
    </row>
    <row r="4961" spans="1:12" ht="16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>
        <v>54.3</v>
      </c>
      <c r="K4961">
        <v>2317.1</v>
      </c>
      <c r="L4961" t="s">
        <v>5</v>
      </c>
    </row>
    <row r="4962" spans="1:12" ht="16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>
        <v>44.4</v>
      </c>
      <c r="K4962">
        <v>44.4</v>
      </c>
      <c r="L4962" t="s">
        <v>4</v>
      </c>
    </row>
    <row r="4963" spans="1:12" ht="16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>
        <v>20.85</v>
      </c>
      <c r="K4963">
        <v>20.85</v>
      </c>
      <c r="L4963" t="s">
        <v>4</v>
      </c>
    </row>
    <row r="4964" spans="1:12" ht="16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>
        <v>79.3</v>
      </c>
      <c r="K4964">
        <v>2015.8</v>
      </c>
      <c r="L4964" t="s">
        <v>5</v>
      </c>
    </row>
    <row r="4965" spans="1:12" ht="16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>
        <v>86.3</v>
      </c>
      <c r="K4965">
        <v>3266</v>
      </c>
      <c r="L4965" t="s">
        <v>4</v>
      </c>
    </row>
    <row r="4966" spans="1:12" ht="16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>
        <v>92.9</v>
      </c>
      <c r="K4966">
        <v>1337.45</v>
      </c>
      <c r="L4966" t="s">
        <v>5</v>
      </c>
    </row>
    <row r="4967" spans="1:12" ht="16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>
        <v>79.5</v>
      </c>
      <c r="K4967">
        <v>4370.25</v>
      </c>
      <c r="L4967" t="s">
        <v>4</v>
      </c>
    </row>
    <row r="4968" spans="1:12" ht="16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>
        <v>98.7</v>
      </c>
      <c r="K4968">
        <v>4920.55</v>
      </c>
      <c r="L4968" t="s">
        <v>5</v>
      </c>
    </row>
    <row r="4969" spans="1:12" ht="16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>
        <v>108.65</v>
      </c>
      <c r="K4969">
        <v>6937.95</v>
      </c>
      <c r="L4969" t="s">
        <v>4</v>
      </c>
    </row>
    <row r="4970" spans="1:12" ht="16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>
        <v>69</v>
      </c>
      <c r="K4970">
        <v>2669.45</v>
      </c>
      <c r="L4970" t="s">
        <v>5</v>
      </c>
    </row>
    <row r="4971" spans="1:12" ht="16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>
        <v>68.95</v>
      </c>
      <c r="K4971">
        <v>119.75</v>
      </c>
      <c r="L4971" t="s">
        <v>4</v>
      </c>
    </row>
    <row r="4972" spans="1:12" ht="16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>
        <v>110.6</v>
      </c>
      <c r="K4972">
        <v>6586.85</v>
      </c>
      <c r="L4972" t="s">
        <v>5</v>
      </c>
    </row>
    <row r="4973" spans="1:12" ht="16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>
        <v>112.55</v>
      </c>
      <c r="K4973">
        <v>7806.5</v>
      </c>
      <c r="L4973" t="s">
        <v>5</v>
      </c>
    </row>
    <row r="4974" spans="1:12" ht="16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>
        <v>106.15</v>
      </c>
      <c r="K4974">
        <v>7475.1</v>
      </c>
      <c r="L4974" t="s">
        <v>5</v>
      </c>
    </row>
    <row r="4975" spans="1:12" ht="16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55.9</v>
      </c>
      <c r="K4975">
        <v>238.5</v>
      </c>
      <c r="L4975" t="s">
        <v>5</v>
      </c>
    </row>
    <row r="4976" spans="1:12" ht="16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>
        <v>54.25</v>
      </c>
      <c r="K4976">
        <v>773.2</v>
      </c>
      <c r="L4976" t="s">
        <v>5</v>
      </c>
    </row>
    <row r="4977" spans="1:12" ht="16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>
        <v>74.900000000000006</v>
      </c>
      <c r="K4977">
        <v>74.900000000000006</v>
      </c>
      <c r="L4977" t="s">
        <v>4</v>
      </c>
    </row>
    <row r="4978" spans="1:12" ht="16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>
        <v>85.45</v>
      </c>
      <c r="K4978">
        <v>6029.9</v>
      </c>
      <c r="L4978" t="s">
        <v>5</v>
      </c>
    </row>
    <row r="4979" spans="1:12" ht="16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>
        <v>102.1</v>
      </c>
      <c r="K4979">
        <v>7149.35</v>
      </c>
      <c r="L4979" t="s">
        <v>5</v>
      </c>
    </row>
    <row r="4980" spans="1:12" ht="16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>
        <v>61.6</v>
      </c>
      <c r="K4980">
        <v>1174.3499999999999</v>
      </c>
      <c r="L4980" t="s">
        <v>4</v>
      </c>
    </row>
    <row r="4981" spans="1:12" ht="16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>
        <v>84.4</v>
      </c>
      <c r="K4981">
        <v>556.35</v>
      </c>
      <c r="L4981" t="s">
        <v>4</v>
      </c>
    </row>
    <row r="4982" spans="1:12" ht="16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>
        <v>99.4</v>
      </c>
      <c r="K4982">
        <v>7168.25</v>
      </c>
      <c r="L4982" t="s">
        <v>5</v>
      </c>
    </row>
    <row r="4983" spans="1:12" ht="16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>
        <v>25.3</v>
      </c>
      <c r="K4983">
        <v>1672.35</v>
      </c>
      <c r="L4983" t="s">
        <v>5</v>
      </c>
    </row>
    <row r="4984" spans="1:12" ht="16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>
        <v>50.55</v>
      </c>
      <c r="K4984">
        <v>235.65</v>
      </c>
      <c r="L4984" t="s">
        <v>5</v>
      </c>
    </row>
    <row r="4985" spans="1:12" ht="16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>
        <v>19.100000000000001</v>
      </c>
      <c r="K4985">
        <v>1001.5</v>
      </c>
      <c r="L4985" t="s">
        <v>5</v>
      </c>
    </row>
    <row r="4986" spans="1:12" ht="16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>
        <v>24.1</v>
      </c>
      <c r="K4986">
        <v>1734.65</v>
      </c>
      <c r="L4986" t="s">
        <v>5</v>
      </c>
    </row>
    <row r="4987" spans="1:12" ht="16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>
        <v>20.45</v>
      </c>
      <c r="K4987">
        <v>357</v>
      </c>
      <c r="L4987" t="s">
        <v>5</v>
      </c>
    </row>
    <row r="4988" spans="1:12" ht="16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>
        <v>95.7</v>
      </c>
      <c r="K4988">
        <v>2338.35</v>
      </c>
      <c r="L4988" t="s">
        <v>5</v>
      </c>
    </row>
    <row r="4989" spans="1:12" ht="16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>
        <v>80.75</v>
      </c>
      <c r="K4989">
        <v>3208.65</v>
      </c>
      <c r="L4989" t="s">
        <v>5</v>
      </c>
    </row>
    <row r="4990" spans="1:12" ht="16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>
        <v>24.25</v>
      </c>
      <c r="K4990">
        <v>1732.95</v>
      </c>
      <c r="L4990" t="s">
        <v>5</v>
      </c>
    </row>
    <row r="4991" spans="1:12" ht="16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>
        <v>25.1</v>
      </c>
      <c r="K4991">
        <v>712.85</v>
      </c>
      <c r="L4991" t="s">
        <v>4</v>
      </c>
    </row>
    <row r="4992" spans="1:12" ht="16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>
        <v>90.1</v>
      </c>
      <c r="K4992">
        <v>2656.7</v>
      </c>
      <c r="L4992" t="s">
        <v>5</v>
      </c>
    </row>
    <row r="4993" spans="1:12" ht="16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>
        <v>115.1</v>
      </c>
      <c r="K4993">
        <v>7008.15</v>
      </c>
      <c r="L4993" t="s">
        <v>5</v>
      </c>
    </row>
    <row r="4994" spans="1:12" ht="16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>
        <v>20.100000000000001</v>
      </c>
      <c r="K4994">
        <v>43.15</v>
      </c>
      <c r="L4994" t="s">
        <v>5</v>
      </c>
    </row>
    <row r="4995" spans="1:12" ht="16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>
        <v>59.8</v>
      </c>
      <c r="K4995">
        <v>3457.45</v>
      </c>
      <c r="L4995" t="s">
        <v>5</v>
      </c>
    </row>
    <row r="4996" spans="1:12" ht="16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>
        <v>78.3</v>
      </c>
      <c r="K4996">
        <v>1033.95</v>
      </c>
      <c r="L4996" t="s">
        <v>5</v>
      </c>
    </row>
    <row r="4997" spans="1:12" ht="16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>
        <v>75.5</v>
      </c>
      <c r="K4997">
        <v>637.4</v>
      </c>
      <c r="L4997" t="s">
        <v>5</v>
      </c>
    </row>
    <row r="4998" spans="1:12" ht="16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>
        <v>49.65</v>
      </c>
      <c r="K4998">
        <v>305.55</v>
      </c>
      <c r="L4998" t="s">
        <v>5</v>
      </c>
    </row>
    <row r="4999" spans="1:12" ht="16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>
        <v>93.85</v>
      </c>
      <c r="K4999">
        <v>170.85</v>
      </c>
      <c r="L4999" t="s">
        <v>4</v>
      </c>
    </row>
    <row r="5000" spans="1:12" ht="16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>
        <v>89.55</v>
      </c>
      <c r="K5000">
        <v>3729.75</v>
      </c>
      <c r="L5000" t="s">
        <v>5</v>
      </c>
    </row>
    <row r="5001" spans="1:12" ht="16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>
        <v>59.6</v>
      </c>
      <c r="K5001">
        <v>2754</v>
      </c>
      <c r="L5001" t="s">
        <v>5</v>
      </c>
    </row>
    <row r="5002" spans="1:12" ht="16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>
        <v>19.7</v>
      </c>
      <c r="K5002">
        <v>625.04999999999995</v>
      </c>
      <c r="L5002" t="s">
        <v>5</v>
      </c>
    </row>
    <row r="5003" spans="1:12" ht="16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>
        <v>99.05</v>
      </c>
      <c r="K5003">
        <v>3395.8</v>
      </c>
      <c r="L5003" t="s">
        <v>4</v>
      </c>
    </row>
    <row r="5004" spans="1:12" ht="16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>
        <v>44.1</v>
      </c>
      <c r="K5004">
        <v>2369.6999999999998</v>
      </c>
      <c r="L5004" t="s">
        <v>5</v>
      </c>
    </row>
    <row r="5005" spans="1:12" ht="16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>
        <v>100.45</v>
      </c>
      <c r="K5005">
        <v>1622.45</v>
      </c>
      <c r="L5005" t="s">
        <v>4</v>
      </c>
    </row>
    <row r="5006" spans="1:12" ht="16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>
        <v>110.9</v>
      </c>
      <c r="K5006">
        <v>7922.75</v>
      </c>
      <c r="L5006" t="s">
        <v>5</v>
      </c>
    </row>
    <row r="5007" spans="1:12" ht="16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>
        <v>89.25</v>
      </c>
      <c r="K5007">
        <v>2210.1999999999998</v>
      </c>
      <c r="L5007" t="s">
        <v>5</v>
      </c>
    </row>
    <row r="5008" spans="1:12" ht="16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>
        <v>64.650000000000006</v>
      </c>
      <c r="K5008">
        <v>2347.85</v>
      </c>
      <c r="L5008" t="s">
        <v>5</v>
      </c>
    </row>
    <row r="5009" spans="1:12" ht="16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>
        <v>20.2</v>
      </c>
      <c r="K5009">
        <v>1027.25</v>
      </c>
      <c r="L5009" t="s">
        <v>5</v>
      </c>
    </row>
    <row r="5010" spans="1:12" ht="16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>
        <v>104</v>
      </c>
      <c r="K5010">
        <v>7028.5</v>
      </c>
      <c r="L5010" t="s">
        <v>5</v>
      </c>
    </row>
    <row r="5011" spans="1:12" ht="16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>
        <v>66.400000000000006</v>
      </c>
      <c r="K5011">
        <v>2019.8</v>
      </c>
      <c r="L5011" t="s">
        <v>5</v>
      </c>
    </row>
    <row r="5012" spans="1:12" ht="16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>
        <v>85.4</v>
      </c>
      <c r="K5012">
        <v>3297</v>
      </c>
      <c r="L5012" t="s">
        <v>5</v>
      </c>
    </row>
    <row r="5013" spans="1:12" ht="16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>
        <v>40.200000000000003</v>
      </c>
      <c r="K5013">
        <v>1478.85</v>
      </c>
      <c r="L5013" t="s">
        <v>5</v>
      </c>
    </row>
    <row r="5014" spans="1:12" ht="16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>
        <v>70.2</v>
      </c>
      <c r="K5014">
        <v>280.35000000000002</v>
      </c>
      <c r="L5014" t="s">
        <v>5</v>
      </c>
    </row>
    <row r="5015" spans="1:12" ht="16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>
        <v>103.15</v>
      </c>
      <c r="K5015">
        <v>4594.6499999999996</v>
      </c>
      <c r="L5015" t="s">
        <v>5</v>
      </c>
    </row>
    <row r="5016" spans="1:12" ht="16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>
        <v>20</v>
      </c>
      <c r="K5016">
        <v>417.7</v>
      </c>
      <c r="L5016" t="s">
        <v>5</v>
      </c>
    </row>
    <row r="5017" spans="1:12" ht="16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>
        <v>106.4</v>
      </c>
      <c r="K5017">
        <v>4040.65</v>
      </c>
      <c r="L5017" t="s">
        <v>5</v>
      </c>
    </row>
    <row r="5018" spans="1:12" ht="16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>
        <v>79.849999999999994</v>
      </c>
      <c r="K5018">
        <v>1387.35</v>
      </c>
      <c r="L5018" t="s">
        <v>5</v>
      </c>
    </row>
    <row r="5019" spans="1:12" ht="16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>
        <v>65.3</v>
      </c>
      <c r="K5019">
        <v>3512.9</v>
      </c>
      <c r="L5019" t="s">
        <v>5</v>
      </c>
    </row>
    <row r="5020" spans="1:12" ht="16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>
        <v>50.85</v>
      </c>
      <c r="K5020">
        <v>466.6</v>
      </c>
      <c r="L5020" t="s">
        <v>5</v>
      </c>
    </row>
    <row r="5021" spans="1:12" ht="16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>
        <v>45.95</v>
      </c>
      <c r="K5021">
        <v>45.95</v>
      </c>
      <c r="L5021" t="s">
        <v>4</v>
      </c>
    </row>
    <row r="5022" spans="1:12" ht="16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>
        <v>55.8</v>
      </c>
      <c r="K5022">
        <v>154.55000000000001</v>
      </c>
      <c r="L5022" t="s">
        <v>5</v>
      </c>
    </row>
    <row r="5023" spans="1:12" ht="16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>
        <v>111.95</v>
      </c>
      <c r="K5023">
        <v>7795.95</v>
      </c>
      <c r="L5023" t="s">
        <v>5</v>
      </c>
    </row>
    <row r="5024" spans="1:12" ht="16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>
        <v>105.4</v>
      </c>
      <c r="K5024">
        <v>5643.4</v>
      </c>
      <c r="L5024" t="s">
        <v>4</v>
      </c>
    </row>
    <row r="5025" spans="1:12" ht="16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>
        <v>101.9</v>
      </c>
      <c r="K5025">
        <v>5549.4</v>
      </c>
      <c r="L5025" t="s">
        <v>4</v>
      </c>
    </row>
    <row r="5026" spans="1:12" ht="16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>
        <v>19.55</v>
      </c>
      <c r="K5026">
        <v>608.5</v>
      </c>
      <c r="L5026" t="s">
        <v>5</v>
      </c>
    </row>
    <row r="5027" spans="1:12" ht="16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>
        <v>99</v>
      </c>
      <c r="K5027">
        <v>4744.3500000000004</v>
      </c>
      <c r="L5027" t="s">
        <v>5</v>
      </c>
    </row>
    <row r="5028" spans="1:12" ht="16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>
        <v>20.05</v>
      </c>
      <c r="K5028">
        <v>1263.9000000000001</v>
      </c>
      <c r="L5028" t="s">
        <v>5</v>
      </c>
    </row>
    <row r="5029" spans="1:12" ht="16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5.3</v>
      </c>
      <c r="K5029">
        <v>45.3</v>
      </c>
      <c r="L5029" t="s">
        <v>4</v>
      </c>
    </row>
    <row r="5030" spans="1:12" ht="16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>
        <v>106.25</v>
      </c>
      <c r="K5030">
        <v>6979.8</v>
      </c>
      <c r="L5030" t="s">
        <v>4</v>
      </c>
    </row>
    <row r="5031" spans="1:12" ht="16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>
        <v>78.099999999999994</v>
      </c>
      <c r="K5031">
        <v>864.85</v>
      </c>
      <c r="L5031" t="s">
        <v>5</v>
      </c>
    </row>
    <row r="5032" spans="1:12" ht="16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>
        <v>20.350000000000001</v>
      </c>
      <c r="K5032">
        <v>1359.5</v>
      </c>
      <c r="L5032" t="s">
        <v>5</v>
      </c>
    </row>
    <row r="5033" spans="1:12" ht="16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>
        <v>79.400000000000006</v>
      </c>
      <c r="K5033">
        <v>205.05</v>
      </c>
      <c r="L5033" t="s">
        <v>4</v>
      </c>
    </row>
    <row r="5034" spans="1:12" ht="16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0.6</v>
      </c>
      <c r="K5034">
        <v>1494.5</v>
      </c>
      <c r="L5034" t="s">
        <v>5</v>
      </c>
    </row>
    <row r="5035" spans="1:12" ht="16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>
        <v>35</v>
      </c>
      <c r="K5035">
        <v>135.75</v>
      </c>
      <c r="L5035" t="s">
        <v>5</v>
      </c>
    </row>
    <row r="5036" spans="1:12" ht="16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>
        <v>74.150000000000006</v>
      </c>
      <c r="K5036">
        <v>741.4</v>
      </c>
      <c r="L5036" t="s">
        <v>5</v>
      </c>
    </row>
    <row r="5037" spans="1:12" ht="16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>
        <v>35.15</v>
      </c>
      <c r="K5037">
        <v>1051.05</v>
      </c>
      <c r="L5037" t="s">
        <v>5</v>
      </c>
    </row>
    <row r="5038" spans="1:12" ht="16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>
        <v>98.75</v>
      </c>
      <c r="K5038">
        <v>2407.3000000000002</v>
      </c>
      <c r="L5038" t="s">
        <v>4</v>
      </c>
    </row>
    <row r="5039" spans="1:12" ht="16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>
        <v>95</v>
      </c>
      <c r="K5039">
        <v>6602.9</v>
      </c>
      <c r="L5039" t="s">
        <v>5</v>
      </c>
    </row>
    <row r="5040" spans="1:12" ht="16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>
        <v>20.25</v>
      </c>
      <c r="K5040">
        <v>1566.9</v>
      </c>
      <c r="L5040" t="s">
        <v>5</v>
      </c>
    </row>
    <row r="5041" spans="1:12" ht="16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>
        <v>25.4</v>
      </c>
      <c r="K5041">
        <v>399.6</v>
      </c>
      <c r="L5041" t="s">
        <v>4</v>
      </c>
    </row>
    <row r="5042" spans="1:12" ht="16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>
        <v>74.55</v>
      </c>
      <c r="K5042">
        <v>1215.8</v>
      </c>
      <c r="L5042" t="s">
        <v>5</v>
      </c>
    </row>
    <row r="5043" spans="1:12" ht="16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>
        <v>103.35</v>
      </c>
      <c r="K5043">
        <v>847.3</v>
      </c>
      <c r="L5043" t="s">
        <v>4</v>
      </c>
    </row>
    <row r="5044" spans="1:12" ht="16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>
        <v>24.4</v>
      </c>
      <c r="K5044">
        <v>203.95</v>
      </c>
      <c r="L5044" t="s">
        <v>5</v>
      </c>
    </row>
    <row r="5045" spans="1:12" ht="16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>
        <v>38.1</v>
      </c>
      <c r="K5045">
        <v>970.4</v>
      </c>
      <c r="L5045" t="s">
        <v>5</v>
      </c>
    </row>
    <row r="5046" spans="1:12" ht="16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>
        <v>20.05</v>
      </c>
      <c r="K5046">
        <v>218.5</v>
      </c>
      <c r="L5046" t="s">
        <v>5</v>
      </c>
    </row>
    <row r="5047" spans="1:12" ht="16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>
        <v>20.05</v>
      </c>
      <c r="K5047">
        <v>20.05</v>
      </c>
      <c r="L5047" t="s">
        <v>5</v>
      </c>
    </row>
    <row r="5048" spans="1:12" ht="16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>
        <v>26.45</v>
      </c>
      <c r="K5048">
        <v>1914.5</v>
      </c>
      <c r="L5048" t="s">
        <v>5</v>
      </c>
    </row>
    <row r="5049" spans="1:12" ht="16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>
        <v>71.900000000000006</v>
      </c>
      <c r="K5049">
        <v>3173.35</v>
      </c>
      <c r="L5049" t="s">
        <v>5</v>
      </c>
    </row>
    <row r="5050" spans="1:12" ht="16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>
        <v>83.7</v>
      </c>
      <c r="K5050">
        <v>6096.9</v>
      </c>
      <c r="L5050" t="s">
        <v>5</v>
      </c>
    </row>
    <row r="5051" spans="1:12" ht="16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>
        <v>48.6</v>
      </c>
      <c r="K5051">
        <v>422.3</v>
      </c>
      <c r="L5051" t="s">
        <v>5</v>
      </c>
    </row>
    <row r="5052" spans="1:12" ht="16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>
        <v>99.4</v>
      </c>
      <c r="K5052">
        <v>5059.75</v>
      </c>
      <c r="L5052" t="s">
        <v>5</v>
      </c>
    </row>
    <row r="5053" spans="1:12" ht="16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>
        <v>73.7</v>
      </c>
      <c r="K5053">
        <v>4885.8500000000004</v>
      </c>
      <c r="L5053" t="s">
        <v>5</v>
      </c>
    </row>
    <row r="5054" spans="1:12" ht="16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>
        <v>64.849999999999994</v>
      </c>
      <c r="K5054">
        <v>950.75</v>
      </c>
      <c r="L5054" t="s">
        <v>5</v>
      </c>
    </row>
    <row r="5055" spans="1:12" ht="16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>
        <v>60.7</v>
      </c>
      <c r="K5055">
        <v>1597.4</v>
      </c>
      <c r="L5055" t="s">
        <v>5</v>
      </c>
    </row>
    <row r="5056" spans="1:12" ht="16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>
        <v>25.75</v>
      </c>
      <c r="K5056">
        <v>882.55</v>
      </c>
      <c r="L5056" t="s">
        <v>5</v>
      </c>
    </row>
    <row r="5057" spans="1:12" ht="16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>
        <v>71.7</v>
      </c>
      <c r="K5057">
        <v>1497.05</v>
      </c>
      <c r="L5057" t="s">
        <v>5</v>
      </c>
    </row>
    <row r="5058" spans="1:12" ht="16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>
        <v>89.25</v>
      </c>
      <c r="K5058">
        <v>4652.3999999999996</v>
      </c>
      <c r="L5058" t="s">
        <v>5</v>
      </c>
    </row>
    <row r="5059" spans="1:12" ht="16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5.45</v>
      </c>
      <c r="K5059">
        <v>1233.1500000000001</v>
      </c>
      <c r="L5059" t="s">
        <v>5</v>
      </c>
    </row>
    <row r="5060" spans="1:12" ht="16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>
        <v>47.05</v>
      </c>
      <c r="K5060">
        <v>3263.6</v>
      </c>
      <c r="L5060" t="s">
        <v>5</v>
      </c>
    </row>
    <row r="5061" spans="1:12" ht="16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>
        <v>68.25</v>
      </c>
      <c r="K5061">
        <v>2171.15</v>
      </c>
      <c r="L5061" t="s">
        <v>4</v>
      </c>
    </row>
    <row r="5062" spans="1:12" ht="16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>
        <v>65.849999999999994</v>
      </c>
      <c r="K5062">
        <v>4097.05</v>
      </c>
      <c r="L5062" t="s">
        <v>5</v>
      </c>
    </row>
    <row r="5063" spans="1:12" ht="16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>
        <v>19.850000000000001</v>
      </c>
      <c r="K5063">
        <v>1128.0999999999999</v>
      </c>
      <c r="L5063" t="s">
        <v>5</v>
      </c>
    </row>
    <row r="5064" spans="1:12" ht="16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>
        <v>24.65</v>
      </c>
      <c r="K5064">
        <v>1830.05</v>
      </c>
      <c r="L5064" t="s">
        <v>5</v>
      </c>
    </row>
    <row r="5065" spans="1:12" ht="16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>
        <v>84.5</v>
      </c>
      <c r="K5065">
        <v>84.5</v>
      </c>
      <c r="L5065" t="s">
        <v>4</v>
      </c>
    </row>
    <row r="5066" spans="1:12" ht="16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>
        <v>95</v>
      </c>
      <c r="K5066">
        <v>3605.6</v>
      </c>
      <c r="L5066" t="s">
        <v>5</v>
      </c>
    </row>
    <row r="5067" spans="1:12" ht="16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>
        <v>104.4</v>
      </c>
      <c r="K5067">
        <v>6405</v>
      </c>
      <c r="L5067" t="s">
        <v>4</v>
      </c>
    </row>
    <row r="5068" spans="1:12" ht="16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>
        <v>78.900000000000006</v>
      </c>
      <c r="K5068">
        <v>1348.95</v>
      </c>
      <c r="L5068" t="s">
        <v>5</v>
      </c>
    </row>
    <row r="5069" spans="1:12" ht="16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>
        <v>72.8</v>
      </c>
      <c r="K5069">
        <v>3249.4</v>
      </c>
      <c r="L5069" t="s">
        <v>5</v>
      </c>
    </row>
    <row r="5070" spans="1:12" ht="16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>
        <v>53.8</v>
      </c>
      <c r="K5070">
        <v>283.95</v>
      </c>
      <c r="L5070" t="s">
        <v>5</v>
      </c>
    </row>
    <row r="5071" spans="1:12" ht="16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>
        <v>78.95</v>
      </c>
      <c r="K5071">
        <v>2647.2</v>
      </c>
      <c r="L5071" t="s">
        <v>5</v>
      </c>
    </row>
    <row r="5072" spans="1:12" ht="16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>
        <v>80.05</v>
      </c>
      <c r="K5072">
        <v>1345.65</v>
      </c>
      <c r="L5072" t="s">
        <v>5</v>
      </c>
    </row>
    <row r="5073" spans="1:12" ht="16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>
        <v>54.55</v>
      </c>
      <c r="K5073">
        <v>825.1</v>
      </c>
      <c r="L5073" t="s">
        <v>5</v>
      </c>
    </row>
    <row r="5074" spans="1:12" ht="16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>
        <v>75.75</v>
      </c>
      <c r="K5074">
        <v>606.25</v>
      </c>
      <c r="L5074" t="s">
        <v>4</v>
      </c>
    </row>
    <row r="5075" spans="1:12" ht="16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>
        <v>111.45</v>
      </c>
      <c r="K5075">
        <v>5315.1</v>
      </c>
      <c r="L5075" t="s">
        <v>5</v>
      </c>
    </row>
    <row r="5076" spans="1:12" ht="16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>
        <v>59.85</v>
      </c>
      <c r="K5076">
        <v>3590.2</v>
      </c>
      <c r="L5076" t="s">
        <v>5</v>
      </c>
    </row>
    <row r="5077" spans="1:12" ht="16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>
        <v>79.849999999999994</v>
      </c>
      <c r="K5077">
        <v>2015.35</v>
      </c>
      <c r="L5077" t="s">
        <v>4</v>
      </c>
    </row>
    <row r="5078" spans="1:12" ht="16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>
        <v>108.1</v>
      </c>
      <c r="K5078">
        <v>7774.05</v>
      </c>
      <c r="L5078" t="s">
        <v>5</v>
      </c>
    </row>
    <row r="5079" spans="1:12" ht="16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>
        <v>102.85</v>
      </c>
      <c r="K5079">
        <v>6976.75</v>
      </c>
      <c r="L5079" t="s">
        <v>5</v>
      </c>
    </row>
    <row r="5080" spans="1:12" ht="16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>
        <v>71.349999999999994</v>
      </c>
      <c r="K5080">
        <v>2847.2</v>
      </c>
      <c r="L5080" t="s">
        <v>5</v>
      </c>
    </row>
    <row r="5081" spans="1:12" ht="16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>
        <v>45.25</v>
      </c>
      <c r="K5081">
        <v>3264.45</v>
      </c>
      <c r="L5081" t="s">
        <v>4</v>
      </c>
    </row>
    <row r="5082" spans="1:12" ht="16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>
        <v>20.149999999999999</v>
      </c>
      <c r="K5082">
        <v>405.6</v>
      </c>
      <c r="L5082" t="s">
        <v>5</v>
      </c>
    </row>
    <row r="5083" spans="1:12" ht="16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>
        <v>85.7</v>
      </c>
      <c r="K5083">
        <v>3171.15</v>
      </c>
      <c r="L5083" t="s">
        <v>4</v>
      </c>
    </row>
    <row r="5084" spans="1:12" ht="16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>
        <v>69.5</v>
      </c>
      <c r="K5084">
        <v>3418.2</v>
      </c>
      <c r="L5084" t="s">
        <v>5</v>
      </c>
    </row>
    <row r="5085" spans="1:12" ht="16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>
        <v>60.5</v>
      </c>
      <c r="K5085">
        <v>3694.45</v>
      </c>
      <c r="L5085" t="s">
        <v>5</v>
      </c>
    </row>
    <row r="5086" spans="1:12" ht="16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>
        <v>20.45</v>
      </c>
      <c r="K5086">
        <v>162.30000000000001</v>
      </c>
      <c r="L5086" t="s">
        <v>5</v>
      </c>
    </row>
    <row r="5087" spans="1:12" ht="16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>
        <v>103</v>
      </c>
      <c r="K5087">
        <v>4414.3</v>
      </c>
      <c r="L5087" t="s">
        <v>4</v>
      </c>
    </row>
    <row r="5088" spans="1:12" ht="16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>
        <v>62.25</v>
      </c>
      <c r="K5088">
        <v>612.95000000000005</v>
      </c>
      <c r="L5088" t="s">
        <v>5</v>
      </c>
    </row>
    <row r="5089" spans="1:12" ht="16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>
        <v>105.3</v>
      </c>
      <c r="K5089">
        <v>1275.6500000000001</v>
      </c>
      <c r="L5089" t="s">
        <v>5</v>
      </c>
    </row>
    <row r="5090" spans="1:12" ht="16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>
        <v>70.349999999999994</v>
      </c>
      <c r="K5090">
        <v>2552.9</v>
      </c>
      <c r="L5090" t="s">
        <v>5</v>
      </c>
    </row>
    <row r="5091" spans="1:12" ht="16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>
        <v>79.400000000000006</v>
      </c>
      <c r="K5091">
        <v>4238.45</v>
      </c>
      <c r="L5091" t="s">
        <v>5</v>
      </c>
    </row>
    <row r="5092" spans="1:12" ht="16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>
        <v>59.3</v>
      </c>
      <c r="K5092">
        <v>3274.35</v>
      </c>
      <c r="L5092" t="s">
        <v>5</v>
      </c>
    </row>
    <row r="5093" spans="1:12" ht="16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>
        <v>69.95</v>
      </c>
      <c r="K5093">
        <v>69.95</v>
      </c>
      <c r="L5093" t="s">
        <v>4</v>
      </c>
    </row>
    <row r="5094" spans="1:12" ht="16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>
        <v>90.5</v>
      </c>
      <c r="K5094">
        <v>1201.1500000000001</v>
      </c>
      <c r="L5094" t="s">
        <v>4</v>
      </c>
    </row>
    <row r="5095" spans="1:12" ht="16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>
        <v>85.1</v>
      </c>
      <c r="K5095">
        <v>3662.25</v>
      </c>
      <c r="L5095" t="s">
        <v>5</v>
      </c>
    </row>
    <row r="5096" spans="1:12" ht="16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>
        <v>19.75</v>
      </c>
      <c r="K5096">
        <v>1124.2</v>
      </c>
      <c r="L5096" t="s">
        <v>5</v>
      </c>
    </row>
    <row r="5097" spans="1:12" ht="16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>
        <v>69.150000000000006</v>
      </c>
      <c r="K5097">
        <v>235</v>
      </c>
      <c r="L5097" t="s">
        <v>5</v>
      </c>
    </row>
    <row r="5098" spans="1:12" ht="16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>
        <v>93.15</v>
      </c>
      <c r="K5098">
        <v>6368.2</v>
      </c>
      <c r="L5098" t="s">
        <v>5</v>
      </c>
    </row>
    <row r="5099" spans="1:12" ht="16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>
        <v>23.85</v>
      </c>
      <c r="K5099">
        <v>1672.1</v>
      </c>
      <c r="L5099" t="s">
        <v>5</v>
      </c>
    </row>
    <row r="5100" spans="1:12" ht="16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>
        <v>71.599999999999994</v>
      </c>
      <c r="K5100">
        <v>4230.25</v>
      </c>
      <c r="L5100" t="s">
        <v>5</v>
      </c>
    </row>
    <row r="5101" spans="1:12" ht="16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>
        <v>78.650000000000006</v>
      </c>
      <c r="K5101">
        <v>1663.75</v>
      </c>
      <c r="L5101" t="s">
        <v>5</v>
      </c>
    </row>
    <row r="5102" spans="1:12" ht="16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>
        <v>89.55</v>
      </c>
      <c r="K5102">
        <v>5012.3500000000004</v>
      </c>
      <c r="L5102" t="s">
        <v>5</v>
      </c>
    </row>
    <row r="5103" spans="1:12" ht="16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>
        <v>19.8</v>
      </c>
      <c r="K5103">
        <v>1311.3</v>
      </c>
      <c r="L5103" t="s">
        <v>5</v>
      </c>
    </row>
    <row r="5104" spans="1:12" ht="16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>
        <v>19.2</v>
      </c>
      <c r="K5104">
        <v>702.9</v>
      </c>
      <c r="L5104" t="s">
        <v>5</v>
      </c>
    </row>
    <row r="5105" spans="1:12" ht="16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>
        <v>68.400000000000006</v>
      </c>
      <c r="K5105">
        <v>4855.3500000000004</v>
      </c>
      <c r="L5105" t="s">
        <v>5</v>
      </c>
    </row>
    <row r="5106" spans="1:12" ht="16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>
        <v>78.5</v>
      </c>
      <c r="K5106">
        <v>5602.25</v>
      </c>
      <c r="L5106" t="s">
        <v>5</v>
      </c>
    </row>
    <row r="5107" spans="1:12" ht="16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>
        <v>76.150000000000006</v>
      </c>
      <c r="K5107">
        <v>1992.95</v>
      </c>
      <c r="L5107" t="s">
        <v>5</v>
      </c>
    </row>
    <row r="5108" spans="1:12" ht="16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>
        <v>49.85</v>
      </c>
      <c r="K5108">
        <v>617.15</v>
      </c>
      <c r="L5108" t="s">
        <v>5</v>
      </c>
    </row>
    <row r="5109" spans="1:12" ht="16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>
        <v>114.95</v>
      </c>
      <c r="K5109">
        <v>7711.25</v>
      </c>
      <c r="L5109" t="s">
        <v>5</v>
      </c>
    </row>
    <row r="5110" spans="1:12" ht="16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>
        <v>74.5</v>
      </c>
      <c r="K5110">
        <v>74.5</v>
      </c>
      <c r="L5110" t="s">
        <v>4</v>
      </c>
    </row>
    <row r="5111" spans="1:12" ht="16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>
        <v>102.45</v>
      </c>
      <c r="K5111">
        <v>102.45</v>
      </c>
      <c r="L5111" t="s">
        <v>4</v>
      </c>
    </row>
    <row r="5112" spans="1:12" ht="16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>
        <v>103.85</v>
      </c>
      <c r="K5112">
        <v>2215</v>
      </c>
      <c r="L5112" t="s">
        <v>5</v>
      </c>
    </row>
    <row r="5113" spans="1:12" ht="16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>
        <v>101.15</v>
      </c>
      <c r="K5113">
        <v>6638.35</v>
      </c>
      <c r="L5113" t="s">
        <v>5</v>
      </c>
    </row>
    <row r="5114" spans="1:12" ht="16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>
        <v>65.25</v>
      </c>
      <c r="K5114">
        <v>1441.8</v>
      </c>
      <c r="L5114" t="s">
        <v>5</v>
      </c>
    </row>
    <row r="5115" spans="1:12" ht="16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>
        <v>95.5</v>
      </c>
      <c r="K5115">
        <v>6153.85</v>
      </c>
      <c r="L5115" t="s">
        <v>5</v>
      </c>
    </row>
    <row r="5116" spans="1:12" ht="16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>
        <v>19.3</v>
      </c>
      <c r="K5116">
        <v>755.5</v>
      </c>
      <c r="L5116" t="s">
        <v>5</v>
      </c>
    </row>
    <row r="5117" spans="1:12" ht="16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>
        <v>54.3</v>
      </c>
      <c r="K5117">
        <v>2390.4499999999998</v>
      </c>
      <c r="L5117" t="s">
        <v>5</v>
      </c>
    </row>
    <row r="5118" spans="1:12" ht="16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>
        <v>19.55</v>
      </c>
      <c r="K5118">
        <v>124.45</v>
      </c>
      <c r="L5118" t="s">
        <v>5</v>
      </c>
    </row>
    <row r="5119" spans="1:12" ht="16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>
        <v>69.2</v>
      </c>
      <c r="K5119">
        <v>4671.6499999999996</v>
      </c>
      <c r="L5119" t="s">
        <v>5</v>
      </c>
    </row>
    <row r="5120" spans="1:12" ht="16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>
        <v>79</v>
      </c>
      <c r="K5120">
        <v>143.65</v>
      </c>
      <c r="L5120" t="s">
        <v>4</v>
      </c>
    </row>
    <row r="5121" spans="1:12" ht="16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>
        <v>104.95</v>
      </c>
      <c r="K5121">
        <v>7544.3</v>
      </c>
      <c r="L5121" t="s">
        <v>5</v>
      </c>
    </row>
    <row r="5122" spans="1:12" ht="16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>
        <v>20.6</v>
      </c>
      <c r="K5122">
        <v>827.3</v>
      </c>
      <c r="L5122" t="s">
        <v>5</v>
      </c>
    </row>
    <row r="5123" spans="1:12" ht="16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>
        <v>69.25</v>
      </c>
      <c r="K5123">
        <v>69.25</v>
      </c>
      <c r="L5123" t="s">
        <v>4</v>
      </c>
    </row>
    <row r="5124" spans="1:12" ht="16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>
        <v>70.2</v>
      </c>
      <c r="K5124">
        <v>834.7</v>
      </c>
      <c r="L5124" t="s">
        <v>5</v>
      </c>
    </row>
    <row r="5125" spans="1:12" ht="16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>
        <v>105.5</v>
      </c>
      <c r="K5125">
        <v>6985.65</v>
      </c>
      <c r="L5125" t="s">
        <v>4</v>
      </c>
    </row>
    <row r="5126" spans="1:12" ht="16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>
        <v>104.3</v>
      </c>
      <c r="K5126">
        <v>7188.5</v>
      </c>
      <c r="L5126" t="s">
        <v>5</v>
      </c>
    </row>
    <row r="5127" spans="1:12" ht="16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>
        <v>94.9</v>
      </c>
      <c r="K5127">
        <v>1048.8499999999999</v>
      </c>
      <c r="L5127" t="s">
        <v>4</v>
      </c>
    </row>
    <row r="5128" spans="1:12" ht="16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>
        <v>100.8</v>
      </c>
      <c r="K5128">
        <v>100.8</v>
      </c>
      <c r="L5128" t="s">
        <v>4</v>
      </c>
    </row>
    <row r="5129" spans="1:12" ht="16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>
        <v>19.5</v>
      </c>
      <c r="K5129">
        <v>798.2</v>
      </c>
      <c r="L5129" t="s">
        <v>5</v>
      </c>
    </row>
    <row r="5130" spans="1:12" ht="16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>
        <v>70.3</v>
      </c>
      <c r="K5130">
        <v>1706.45</v>
      </c>
      <c r="L5130" t="s">
        <v>5</v>
      </c>
    </row>
    <row r="5131" spans="1:12" ht="16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>
        <v>94.2</v>
      </c>
      <c r="K5131">
        <v>167.5</v>
      </c>
      <c r="L5131" t="s">
        <v>4</v>
      </c>
    </row>
    <row r="5132" spans="1:12" ht="16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>
        <v>20.85</v>
      </c>
      <c r="K5132">
        <v>62.9</v>
      </c>
      <c r="L5132" t="s">
        <v>5</v>
      </c>
    </row>
    <row r="5133" spans="1:12" ht="16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>
        <v>94.8</v>
      </c>
      <c r="K5133">
        <v>1563.9</v>
      </c>
      <c r="L5133" t="s">
        <v>5</v>
      </c>
    </row>
    <row r="5134" spans="1:12" ht="16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>
        <v>25.75</v>
      </c>
      <c r="K5134">
        <v>1686.15</v>
      </c>
      <c r="L5134" t="s">
        <v>5</v>
      </c>
    </row>
    <row r="5135" spans="1:12" ht="16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>
        <v>88.45</v>
      </c>
      <c r="K5135">
        <v>370.65</v>
      </c>
      <c r="L5135" t="s">
        <v>4</v>
      </c>
    </row>
    <row r="5136" spans="1:12" ht="16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>
        <v>59.1</v>
      </c>
      <c r="K5136">
        <v>772.85</v>
      </c>
      <c r="L5136" t="s">
        <v>5</v>
      </c>
    </row>
    <row r="5137" spans="1:12" ht="16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>
        <v>102.4</v>
      </c>
      <c r="K5137">
        <v>6444.05</v>
      </c>
      <c r="L5137" t="s">
        <v>5</v>
      </c>
    </row>
    <row r="5138" spans="1:12" ht="16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>
        <v>34</v>
      </c>
      <c r="K5138">
        <v>1505.35</v>
      </c>
      <c r="L5138" t="s">
        <v>5</v>
      </c>
    </row>
    <row r="5139" spans="1:12" ht="16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>
        <v>84</v>
      </c>
      <c r="K5139">
        <v>5714.25</v>
      </c>
      <c r="L5139" t="s">
        <v>5</v>
      </c>
    </row>
    <row r="5140" spans="1:12" ht="16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>
        <v>101.35</v>
      </c>
      <c r="K5140">
        <v>780.5</v>
      </c>
      <c r="L5140" t="s">
        <v>4</v>
      </c>
    </row>
    <row r="5141" spans="1:12" ht="16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>
        <v>19</v>
      </c>
      <c r="K5141">
        <v>73.45</v>
      </c>
      <c r="L5141" t="s">
        <v>5</v>
      </c>
    </row>
    <row r="5142" spans="1:12" ht="16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>
        <v>74.849999999999994</v>
      </c>
      <c r="K5142">
        <v>156.4</v>
      </c>
      <c r="L5142" t="s">
        <v>4</v>
      </c>
    </row>
    <row r="5143" spans="1:12" ht="16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>
        <v>19.75</v>
      </c>
      <c r="K5143">
        <v>19.75</v>
      </c>
      <c r="L5143" t="s">
        <v>4</v>
      </c>
    </row>
    <row r="5144" spans="1:12" ht="16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>
        <v>48.75</v>
      </c>
      <c r="K5144">
        <v>442.2</v>
      </c>
      <c r="L5144" t="s">
        <v>4</v>
      </c>
    </row>
    <row r="5145" spans="1:12" ht="16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>
        <v>99.75</v>
      </c>
      <c r="K5145">
        <v>1836.25</v>
      </c>
      <c r="L5145" t="s">
        <v>4</v>
      </c>
    </row>
    <row r="5146" spans="1:12" ht="16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>
        <v>87.65</v>
      </c>
      <c r="K5146">
        <v>2766.4</v>
      </c>
      <c r="L5146" t="s">
        <v>5</v>
      </c>
    </row>
    <row r="5147" spans="1:12" ht="16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>
        <v>19.55</v>
      </c>
      <c r="K5147">
        <v>819.95</v>
      </c>
      <c r="L5147" t="s">
        <v>5</v>
      </c>
    </row>
    <row r="5148" spans="1:12" ht="16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>
        <v>25.3</v>
      </c>
      <c r="K5148">
        <v>25.3</v>
      </c>
      <c r="L5148" t="s">
        <v>4</v>
      </c>
    </row>
    <row r="5149" spans="1:12" ht="16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>
        <v>20.9</v>
      </c>
      <c r="K5149">
        <v>20.9</v>
      </c>
      <c r="L5149" t="s">
        <v>5</v>
      </c>
    </row>
    <row r="5150" spans="1:12" ht="16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>
        <v>20.45</v>
      </c>
      <c r="K5150">
        <v>527.35</v>
      </c>
      <c r="L5150" t="s">
        <v>5</v>
      </c>
    </row>
    <row r="5151" spans="1:12" ht="16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>
        <v>44.45</v>
      </c>
      <c r="K5151">
        <v>2188.4499999999998</v>
      </c>
      <c r="L5151" t="s">
        <v>5</v>
      </c>
    </row>
    <row r="5152" spans="1:12" ht="16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>
        <v>111.5</v>
      </c>
      <c r="K5152">
        <v>5703.25</v>
      </c>
      <c r="L5152" t="s">
        <v>5</v>
      </c>
    </row>
    <row r="5153" spans="1:12" ht="16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>
        <v>69.849999999999994</v>
      </c>
      <c r="K5153">
        <v>199.85</v>
      </c>
      <c r="L5153" t="s">
        <v>5</v>
      </c>
    </row>
    <row r="5154" spans="1:12" ht="16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>
        <v>54.5</v>
      </c>
      <c r="K5154">
        <v>54.5</v>
      </c>
      <c r="L5154" t="s">
        <v>5</v>
      </c>
    </row>
    <row r="5155" spans="1:12" ht="16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>
        <v>77.400000000000006</v>
      </c>
      <c r="K5155">
        <v>4155.95</v>
      </c>
      <c r="L5155" t="s">
        <v>5</v>
      </c>
    </row>
    <row r="5156" spans="1:12" ht="16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>
        <v>85.2</v>
      </c>
      <c r="K5156">
        <v>3969.35</v>
      </c>
      <c r="L5156" t="s">
        <v>4</v>
      </c>
    </row>
    <row r="5157" spans="1:12" ht="16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>
        <v>85.6</v>
      </c>
      <c r="K5157">
        <v>813.85</v>
      </c>
      <c r="L5157" t="s">
        <v>4</v>
      </c>
    </row>
    <row r="5158" spans="1:12" ht="16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>
        <v>50.45</v>
      </c>
      <c r="K5158">
        <v>50.45</v>
      </c>
      <c r="L5158" t="s">
        <v>4</v>
      </c>
    </row>
    <row r="5159" spans="1:12" ht="16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>
        <v>103.75</v>
      </c>
      <c r="K5159">
        <v>4188.3999999999996</v>
      </c>
      <c r="L5159" t="s">
        <v>5</v>
      </c>
    </row>
    <row r="5160" spans="1:12" ht="16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>
        <v>89.2</v>
      </c>
      <c r="K5160">
        <v>5500.6</v>
      </c>
      <c r="L5160" t="s">
        <v>5</v>
      </c>
    </row>
    <row r="5161" spans="1:12" ht="16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>
        <v>45.15</v>
      </c>
      <c r="K5161">
        <v>45.15</v>
      </c>
      <c r="L5161" t="s">
        <v>5</v>
      </c>
    </row>
    <row r="5162" spans="1:12" ht="16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>
        <v>54.35</v>
      </c>
      <c r="K5162">
        <v>2460.15</v>
      </c>
      <c r="L5162" t="s">
        <v>4</v>
      </c>
    </row>
    <row r="5163" spans="1:12" ht="16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>
        <v>69.650000000000006</v>
      </c>
      <c r="K5163">
        <v>69.650000000000006</v>
      </c>
      <c r="L5163" t="s">
        <v>4</v>
      </c>
    </row>
    <row r="5164" spans="1:12" ht="16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>
        <v>112.25</v>
      </c>
      <c r="K5164">
        <v>8041.65</v>
      </c>
      <c r="L5164" t="s">
        <v>5</v>
      </c>
    </row>
    <row r="5165" spans="1:12" ht="16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>
        <v>20.45</v>
      </c>
      <c r="K5165">
        <v>250.8</v>
      </c>
      <c r="L5165" t="s">
        <v>5</v>
      </c>
    </row>
    <row r="5166" spans="1:12" ht="16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>
        <v>20.100000000000001</v>
      </c>
      <c r="K5166">
        <v>486.05</v>
      </c>
      <c r="L5166" t="s">
        <v>5</v>
      </c>
    </row>
    <row r="5167" spans="1:12" ht="16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>
        <v>93.9</v>
      </c>
      <c r="K5167">
        <v>1743.9</v>
      </c>
      <c r="L5167" t="s">
        <v>5</v>
      </c>
    </row>
    <row r="5168" spans="1:12" ht="16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>
        <v>20.45</v>
      </c>
      <c r="K5168">
        <v>1297.3499999999999</v>
      </c>
      <c r="L5168" t="s">
        <v>5</v>
      </c>
    </row>
    <row r="5169" spans="1:12" ht="16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>
        <v>45.05</v>
      </c>
      <c r="K5169">
        <v>2462.6</v>
      </c>
      <c r="L5169" t="s">
        <v>5</v>
      </c>
    </row>
    <row r="5170" spans="1:12" ht="16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>
        <v>90</v>
      </c>
      <c r="K5170">
        <v>1993.8</v>
      </c>
      <c r="L5170" t="s">
        <v>4</v>
      </c>
    </row>
    <row r="5171" spans="1:12" ht="16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>
        <v>94.45</v>
      </c>
      <c r="K5171">
        <v>5073.1000000000004</v>
      </c>
      <c r="L5171" t="s">
        <v>5</v>
      </c>
    </row>
    <row r="5172" spans="1:12" ht="16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>
        <v>100.2</v>
      </c>
      <c r="K5172">
        <v>2688.45</v>
      </c>
      <c r="L5172" t="s">
        <v>5</v>
      </c>
    </row>
    <row r="5173" spans="1:12" ht="16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>
        <v>41.15</v>
      </c>
      <c r="K5173">
        <v>132.19999999999999</v>
      </c>
      <c r="L5173" t="s">
        <v>4</v>
      </c>
    </row>
    <row r="5174" spans="1:12" ht="16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>
        <v>43.7</v>
      </c>
      <c r="K5174">
        <v>2618.3000000000002</v>
      </c>
      <c r="L5174" t="s">
        <v>5</v>
      </c>
    </row>
    <row r="5175" spans="1:12" ht="16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>
        <v>90.55</v>
      </c>
      <c r="K5175">
        <v>90.55</v>
      </c>
      <c r="L5175" t="s">
        <v>4</v>
      </c>
    </row>
    <row r="5176" spans="1:12" ht="16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>
        <v>20</v>
      </c>
      <c r="K5176">
        <v>268.45</v>
      </c>
      <c r="L5176" t="s">
        <v>5</v>
      </c>
    </row>
    <row r="5177" spans="1:12" ht="16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>
        <v>89.05</v>
      </c>
      <c r="K5177">
        <v>1886.25</v>
      </c>
      <c r="L5177" t="s">
        <v>5</v>
      </c>
    </row>
    <row r="5178" spans="1:12" ht="16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>
        <v>80.5</v>
      </c>
      <c r="K5178">
        <v>2088.4499999999998</v>
      </c>
      <c r="L5178" t="s">
        <v>5</v>
      </c>
    </row>
    <row r="5179" spans="1:12" ht="16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>
        <v>113.2</v>
      </c>
      <c r="K5179">
        <v>4689.5</v>
      </c>
      <c r="L5179" t="s">
        <v>4</v>
      </c>
    </row>
    <row r="5180" spans="1:12" ht="16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>
        <v>19.899999999999999</v>
      </c>
      <c r="K5180">
        <v>323.14999999999998</v>
      </c>
      <c r="L5180" t="s">
        <v>5</v>
      </c>
    </row>
    <row r="5181" spans="1:12" ht="16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>
        <v>50.95</v>
      </c>
      <c r="K5181">
        <v>229.4</v>
      </c>
      <c r="L5181" t="s">
        <v>5</v>
      </c>
    </row>
    <row r="5182" spans="1:12" ht="16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>
        <v>53.3</v>
      </c>
      <c r="K5182">
        <v>2296.25</v>
      </c>
      <c r="L5182" t="s">
        <v>5</v>
      </c>
    </row>
    <row r="5183" spans="1:12" ht="16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>
        <v>78.849999999999994</v>
      </c>
      <c r="K5183">
        <v>876.75</v>
      </c>
      <c r="L5183" t="s">
        <v>5</v>
      </c>
    </row>
    <row r="5184" spans="1:12" ht="16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>
        <v>19.649999999999999</v>
      </c>
      <c r="K5184">
        <v>19.649999999999999</v>
      </c>
      <c r="L5184" t="s">
        <v>5</v>
      </c>
    </row>
    <row r="5185" spans="1:12" ht="16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>
        <v>19.25</v>
      </c>
      <c r="K5185">
        <v>1103.25</v>
      </c>
      <c r="L5185" t="s">
        <v>5</v>
      </c>
    </row>
    <row r="5186" spans="1:12" ht="16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>
        <v>90.55</v>
      </c>
      <c r="K5186">
        <v>90.55</v>
      </c>
      <c r="L5186" t="s">
        <v>4</v>
      </c>
    </row>
    <row r="5187" spans="1:12" ht="16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>
        <v>98.1</v>
      </c>
      <c r="K5187">
        <v>396.3</v>
      </c>
      <c r="L5187" t="s">
        <v>4</v>
      </c>
    </row>
    <row r="5188" spans="1:12" ht="16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>
        <v>70.2</v>
      </c>
      <c r="K5188">
        <v>1046.5</v>
      </c>
      <c r="L5188" t="s">
        <v>5</v>
      </c>
    </row>
    <row r="5189" spans="1:12" ht="16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>
        <v>19.850000000000001</v>
      </c>
      <c r="K5189">
        <v>996.95</v>
      </c>
      <c r="L5189" t="s">
        <v>5</v>
      </c>
    </row>
    <row r="5190" spans="1:12" ht="16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>
        <v>19.399999999999999</v>
      </c>
      <c r="K5190">
        <v>19.399999999999999</v>
      </c>
      <c r="L5190" t="s">
        <v>5</v>
      </c>
    </row>
    <row r="5191" spans="1:12" ht="16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>
        <v>84.4</v>
      </c>
      <c r="K5191">
        <v>1936.85</v>
      </c>
      <c r="L5191" t="s">
        <v>5</v>
      </c>
    </row>
    <row r="5192" spans="1:12" ht="16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>
        <v>86.6</v>
      </c>
      <c r="K5192">
        <v>6350.5</v>
      </c>
      <c r="L5192" t="s">
        <v>5</v>
      </c>
    </row>
    <row r="5193" spans="1:12" ht="16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>
        <v>19.149999999999999</v>
      </c>
      <c r="K5193">
        <v>19.149999999999999</v>
      </c>
      <c r="L5193" t="s">
        <v>5</v>
      </c>
    </row>
    <row r="5194" spans="1:12" ht="16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>
        <v>20.7</v>
      </c>
      <c r="K5194">
        <v>587.1</v>
      </c>
      <c r="L5194" t="s">
        <v>5</v>
      </c>
    </row>
    <row r="5195" spans="1:12" ht="16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>
        <v>59.75</v>
      </c>
      <c r="K5195">
        <v>4069.9</v>
      </c>
      <c r="L5195" t="s">
        <v>5</v>
      </c>
    </row>
    <row r="5196" spans="1:12" ht="16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>
        <v>20.2</v>
      </c>
      <c r="K5196">
        <v>20.2</v>
      </c>
      <c r="L5196" t="s">
        <v>5</v>
      </c>
    </row>
    <row r="5197" spans="1:12" ht="16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>
        <v>19.55</v>
      </c>
      <c r="K5197">
        <v>99.6</v>
      </c>
      <c r="L5197" t="s">
        <v>5</v>
      </c>
    </row>
    <row r="5198" spans="1:12" ht="16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>
        <v>49.75</v>
      </c>
      <c r="K5198">
        <v>49.75</v>
      </c>
      <c r="L5198" t="s">
        <v>5</v>
      </c>
    </row>
    <row r="5199" spans="1:12" ht="16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>
        <v>82</v>
      </c>
      <c r="K5199">
        <v>184.65</v>
      </c>
      <c r="L5199" t="s">
        <v>4</v>
      </c>
    </row>
    <row r="5200" spans="1:12" ht="16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>
        <v>100.75</v>
      </c>
      <c r="K5200">
        <v>1313.25</v>
      </c>
      <c r="L5200" t="s">
        <v>5</v>
      </c>
    </row>
    <row r="5201" spans="1:12" ht="16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>
        <v>108.6</v>
      </c>
      <c r="K5201">
        <v>7690.9</v>
      </c>
      <c r="L5201" t="s">
        <v>4</v>
      </c>
    </row>
    <row r="5202" spans="1:12" ht="16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>
        <v>59.25</v>
      </c>
      <c r="K5202">
        <v>436.6</v>
      </c>
      <c r="L5202" t="s">
        <v>5</v>
      </c>
    </row>
    <row r="5203" spans="1:12" ht="16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>
        <v>64.3</v>
      </c>
      <c r="K5203">
        <v>445.95</v>
      </c>
      <c r="L5203" t="s">
        <v>5</v>
      </c>
    </row>
    <row r="5204" spans="1:12" ht="16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>
        <v>19.600000000000001</v>
      </c>
      <c r="K5204">
        <v>411.15</v>
      </c>
      <c r="L5204" t="s">
        <v>5</v>
      </c>
    </row>
    <row r="5205" spans="1:12" ht="16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>
        <v>20.5</v>
      </c>
      <c r="K5205">
        <v>696.8</v>
      </c>
      <c r="L5205" t="s">
        <v>5</v>
      </c>
    </row>
    <row r="5206" spans="1:12" ht="16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>
        <v>90.15</v>
      </c>
      <c r="K5206">
        <v>987.95</v>
      </c>
      <c r="L5206" t="s">
        <v>4</v>
      </c>
    </row>
    <row r="5207" spans="1:12" ht="16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>
        <v>70.349999999999994</v>
      </c>
      <c r="K5207">
        <v>120.25</v>
      </c>
      <c r="L5207" t="s">
        <v>5</v>
      </c>
    </row>
    <row r="5208" spans="1:12" ht="16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>
        <v>40.549999999999997</v>
      </c>
      <c r="K5208">
        <v>590.35</v>
      </c>
      <c r="L5208" t="s">
        <v>5</v>
      </c>
    </row>
    <row r="5209" spans="1:12" ht="16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>
        <v>93.05</v>
      </c>
      <c r="K5209">
        <v>6735.05</v>
      </c>
      <c r="L5209" t="s">
        <v>5</v>
      </c>
    </row>
    <row r="5210" spans="1:12" ht="16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>
        <v>40.299999999999997</v>
      </c>
      <c r="K5210">
        <v>1630.4</v>
      </c>
      <c r="L5210" t="s">
        <v>5</v>
      </c>
    </row>
    <row r="5211" spans="1:12" ht="16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>
        <v>69.8</v>
      </c>
      <c r="K5211">
        <v>377.85</v>
      </c>
      <c r="L5211" t="s">
        <v>5</v>
      </c>
    </row>
    <row r="5212" spans="1:12" ht="16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>
        <v>20.100000000000001</v>
      </c>
      <c r="K5212">
        <v>589.25</v>
      </c>
      <c r="L5212" t="s">
        <v>5</v>
      </c>
    </row>
    <row r="5213" spans="1:12" ht="16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>
        <v>19.5</v>
      </c>
      <c r="K5213">
        <v>1222.6500000000001</v>
      </c>
      <c r="L5213" t="s">
        <v>5</v>
      </c>
    </row>
    <row r="5214" spans="1:12" ht="16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>
        <v>90.8</v>
      </c>
      <c r="K5214">
        <v>455.5</v>
      </c>
      <c r="L5214" t="s">
        <v>4</v>
      </c>
    </row>
    <row r="5215" spans="1:12" ht="16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>
        <v>80.849999999999994</v>
      </c>
      <c r="K5215">
        <v>2204.35</v>
      </c>
      <c r="L5215" t="s">
        <v>5</v>
      </c>
    </row>
    <row r="5216" spans="1:12" ht="16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>
        <v>19.5</v>
      </c>
      <c r="K5216">
        <v>159.35</v>
      </c>
      <c r="L5216" t="s">
        <v>5</v>
      </c>
    </row>
    <row r="5217" spans="1:12" ht="16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>
        <v>45.05</v>
      </c>
      <c r="K5217">
        <v>1790.6</v>
      </c>
      <c r="L5217" t="s">
        <v>5</v>
      </c>
    </row>
    <row r="5218" spans="1:12" ht="16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>
        <v>50.7</v>
      </c>
      <c r="K5218">
        <v>214.55</v>
      </c>
      <c r="L5218" t="s">
        <v>5</v>
      </c>
    </row>
    <row r="5219" spans="1:12" ht="16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>
        <v>34.200000000000003</v>
      </c>
      <c r="K5219">
        <v>1782</v>
      </c>
      <c r="L5219" t="s">
        <v>5</v>
      </c>
    </row>
    <row r="5220" spans="1:12" ht="16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>
        <v>74.650000000000006</v>
      </c>
      <c r="K5220">
        <v>301.39999999999998</v>
      </c>
      <c r="L5220" t="s">
        <v>4</v>
      </c>
    </row>
    <row r="5221" spans="1:12" ht="16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>
        <v>23.6</v>
      </c>
      <c r="K5221">
        <v>89.05</v>
      </c>
      <c r="L5221" t="s">
        <v>5</v>
      </c>
    </row>
    <row r="5222" spans="1:12" ht="16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>
        <v>83.25</v>
      </c>
      <c r="K5222">
        <v>4949.1000000000004</v>
      </c>
      <c r="L5222" t="s">
        <v>5</v>
      </c>
    </row>
    <row r="5223" spans="1:12" ht="16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>
        <v>65.599999999999994</v>
      </c>
      <c r="K5223">
        <v>2313.8000000000002</v>
      </c>
      <c r="L5223" t="s">
        <v>5</v>
      </c>
    </row>
    <row r="5224" spans="1:12" ht="16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>
        <v>64.95</v>
      </c>
      <c r="K5224">
        <v>493.65</v>
      </c>
      <c r="L5224" t="s">
        <v>5</v>
      </c>
    </row>
    <row r="5225" spans="1:12" ht="16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>
        <v>50.95</v>
      </c>
      <c r="K5225">
        <v>307.60000000000002</v>
      </c>
      <c r="L5225" t="s">
        <v>5</v>
      </c>
    </row>
    <row r="5226" spans="1:12" ht="16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>
        <v>20.25</v>
      </c>
      <c r="K5226">
        <v>129.15</v>
      </c>
      <c r="L5226" t="s">
        <v>5</v>
      </c>
    </row>
    <row r="5227" spans="1:12" ht="16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>
        <v>75.849999999999994</v>
      </c>
      <c r="K5227">
        <v>724.65</v>
      </c>
      <c r="L5227" t="s">
        <v>5</v>
      </c>
    </row>
    <row r="5228" spans="1:12" ht="16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>
        <v>23.9</v>
      </c>
      <c r="K5228">
        <v>97.5</v>
      </c>
      <c r="L5228" t="s">
        <v>5</v>
      </c>
    </row>
    <row r="5229" spans="1:12" ht="16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>
        <v>80</v>
      </c>
      <c r="K5229">
        <v>3769.7</v>
      </c>
      <c r="L5229" t="s">
        <v>5</v>
      </c>
    </row>
    <row r="5230" spans="1:12" ht="16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>
        <v>45.75</v>
      </c>
      <c r="K5230">
        <v>45.75</v>
      </c>
      <c r="L5230" t="s">
        <v>4</v>
      </c>
    </row>
    <row r="5231" spans="1:12" ht="16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>
        <v>70.2</v>
      </c>
      <c r="K5231">
        <v>4481</v>
      </c>
      <c r="L5231" t="s">
        <v>4</v>
      </c>
    </row>
    <row r="5232" spans="1:12" ht="16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>
        <v>114.45</v>
      </c>
      <c r="K5232">
        <v>8375.0499999999993</v>
      </c>
      <c r="L5232" t="s">
        <v>5</v>
      </c>
    </row>
    <row r="5233" spans="1:12" ht="16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>
        <v>64.45</v>
      </c>
      <c r="K5233">
        <v>1867.6</v>
      </c>
      <c r="L5233" t="s">
        <v>5</v>
      </c>
    </row>
    <row r="5234" spans="1:12" ht="16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>
        <v>79.75</v>
      </c>
      <c r="K5234">
        <v>769.1</v>
      </c>
      <c r="L5234" t="s">
        <v>5</v>
      </c>
    </row>
    <row r="5235" spans="1:12" ht="16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>
        <v>24.4</v>
      </c>
      <c r="K5235">
        <v>24.4</v>
      </c>
      <c r="L5235" t="s">
        <v>5</v>
      </c>
    </row>
    <row r="5236" spans="1:12" ht="16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>
        <v>18.8</v>
      </c>
      <c r="K5236">
        <v>279.2</v>
      </c>
      <c r="L5236" t="s">
        <v>5</v>
      </c>
    </row>
    <row r="5237" spans="1:12" ht="16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>
        <v>95.5</v>
      </c>
      <c r="K5237">
        <v>6707.15</v>
      </c>
      <c r="L5237" t="s">
        <v>5</v>
      </c>
    </row>
    <row r="5238" spans="1:12" ht="16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>
        <v>47.8</v>
      </c>
      <c r="K5238">
        <v>92.45</v>
      </c>
      <c r="L5238" t="s">
        <v>4</v>
      </c>
    </row>
    <row r="5239" spans="1:12" ht="16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>
        <v>100.2</v>
      </c>
      <c r="K5239">
        <v>198.5</v>
      </c>
      <c r="L5239" t="s">
        <v>5</v>
      </c>
    </row>
    <row r="5240" spans="1:12" ht="16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>
        <v>70.3</v>
      </c>
      <c r="K5240">
        <v>208.85</v>
      </c>
      <c r="L5240" t="s">
        <v>4</v>
      </c>
    </row>
    <row r="5241" spans="1:12" ht="16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>
        <v>55.2</v>
      </c>
      <c r="K5241">
        <v>1058.0999999999999</v>
      </c>
      <c r="L5241" t="s">
        <v>5</v>
      </c>
    </row>
    <row r="5242" spans="1:12" ht="16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>
        <v>35.15</v>
      </c>
      <c r="K5242">
        <v>99.75</v>
      </c>
      <c r="L5242" t="s">
        <v>4</v>
      </c>
    </row>
    <row r="5243" spans="1:12" ht="16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>
        <v>30.25</v>
      </c>
      <c r="K5243">
        <v>63.75</v>
      </c>
      <c r="L5243" t="s">
        <v>5</v>
      </c>
    </row>
    <row r="5244" spans="1:12" ht="16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>
        <v>100.65</v>
      </c>
      <c r="K5244">
        <v>2415.9499999999998</v>
      </c>
      <c r="L5244" t="s">
        <v>5</v>
      </c>
    </row>
    <row r="5245" spans="1:12" ht="16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>
        <v>89.45</v>
      </c>
      <c r="K5245">
        <v>853.1</v>
      </c>
      <c r="L5245" t="s">
        <v>4</v>
      </c>
    </row>
    <row r="5246" spans="1:12" ht="16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>
        <v>70.150000000000006</v>
      </c>
      <c r="K5246">
        <v>123.8</v>
      </c>
      <c r="L5246" t="s">
        <v>5</v>
      </c>
    </row>
    <row r="5247" spans="1:12" ht="16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>
        <v>81.5</v>
      </c>
      <c r="K5247">
        <v>1329.2</v>
      </c>
      <c r="L5247" t="s">
        <v>4</v>
      </c>
    </row>
    <row r="5248" spans="1:12" ht="16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>
        <v>55</v>
      </c>
      <c r="K5248">
        <v>1165.55</v>
      </c>
      <c r="L5248" t="s">
        <v>5</v>
      </c>
    </row>
    <row r="5249" spans="1:12" ht="16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>
        <v>45.25</v>
      </c>
      <c r="K5249">
        <v>155.35</v>
      </c>
      <c r="L5249" t="s">
        <v>5</v>
      </c>
    </row>
    <row r="5250" spans="1:12" ht="16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>
        <v>90.55</v>
      </c>
      <c r="K5250">
        <v>6404</v>
      </c>
      <c r="L5250" t="s">
        <v>5</v>
      </c>
    </row>
    <row r="5251" spans="1:12" ht="16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>
        <v>84.8</v>
      </c>
      <c r="K5251">
        <v>3626.35</v>
      </c>
      <c r="L5251" t="s">
        <v>5</v>
      </c>
    </row>
    <row r="5252" spans="1:12" ht="16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>
        <v>94.9</v>
      </c>
      <c r="K5252">
        <v>273.2</v>
      </c>
      <c r="L5252" t="s">
        <v>5</v>
      </c>
    </row>
    <row r="5253" spans="1:12" ht="16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>
        <v>66.75</v>
      </c>
      <c r="K5253">
        <v>4760.3</v>
      </c>
      <c r="L5253" t="s">
        <v>5</v>
      </c>
    </row>
    <row r="5254" spans="1:12" ht="16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>
        <v>91.3</v>
      </c>
      <c r="K5254">
        <v>4965</v>
      </c>
      <c r="L5254" t="s">
        <v>5</v>
      </c>
    </row>
    <row r="5255" spans="1:12" ht="16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>
        <v>74.8</v>
      </c>
      <c r="K5255">
        <v>1438.05</v>
      </c>
      <c r="L5255" t="s">
        <v>5</v>
      </c>
    </row>
    <row r="5256" spans="1:12" ht="16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>
        <v>93.6</v>
      </c>
      <c r="K5256">
        <v>2404.1</v>
      </c>
      <c r="L5256" t="s">
        <v>5</v>
      </c>
    </row>
    <row r="5257" spans="1:12" ht="16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>
        <v>91.15</v>
      </c>
      <c r="K5257">
        <v>4862.5</v>
      </c>
      <c r="L5257" t="s">
        <v>5</v>
      </c>
    </row>
    <row r="5258" spans="1:12" ht="16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>
        <v>57.55</v>
      </c>
      <c r="K5258">
        <v>161.44999999999999</v>
      </c>
      <c r="L5258" t="s">
        <v>5</v>
      </c>
    </row>
    <row r="5259" spans="1:12" ht="16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>
        <v>20.6</v>
      </c>
      <c r="K5259">
        <v>541.5</v>
      </c>
      <c r="L5259" t="s">
        <v>5</v>
      </c>
    </row>
    <row r="5260" spans="1:12" ht="16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>
        <v>89.8</v>
      </c>
      <c r="K5260">
        <v>6510.45</v>
      </c>
      <c r="L5260" t="s">
        <v>5</v>
      </c>
    </row>
    <row r="5261" spans="1:12" ht="16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>
        <v>111.8</v>
      </c>
      <c r="K5261">
        <v>5809.75</v>
      </c>
      <c r="L5261" t="s">
        <v>5</v>
      </c>
    </row>
    <row r="5262" spans="1:12" ht="16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>
        <v>71</v>
      </c>
      <c r="K5262">
        <v>71</v>
      </c>
      <c r="L5262" t="s">
        <v>4</v>
      </c>
    </row>
    <row r="5263" spans="1:12" ht="16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>
        <v>49.55</v>
      </c>
      <c r="K5263">
        <v>878.35</v>
      </c>
      <c r="L5263" t="s">
        <v>4</v>
      </c>
    </row>
    <row r="5264" spans="1:12" ht="16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>
        <v>79.849999999999994</v>
      </c>
      <c r="K5264">
        <v>887.35</v>
      </c>
      <c r="L5264" t="s">
        <v>5</v>
      </c>
    </row>
    <row r="5265" spans="1:12" ht="16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>
        <v>75.45</v>
      </c>
      <c r="K5265">
        <v>480.75</v>
      </c>
      <c r="L5265" t="s">
        <v>4</v>
      </c>
    </row>
    <row r="5266" spans="1:12" ht="16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>
        <v>19.600000000000001</v>
      </c>
      <c r="K5266">
        <v>1134.25</v>
      </c>
      <c r="L5266" t="s">
        <v>5</v>
      </c>
    </row>
    <row r="5267" spans="1:12" ht="16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>
        <v>29.25</v>
      </c>
      <c r="K5267">
        <v>226.95</v>
      </c>
      <c r="L5267" t="s">
        <v>5</v>
      </c>
    </row>
    <row r="5268" spans="1:12" ht="16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>
        <v>93.35</v>
      </c>
      <c r="K5268">
        <v>3092</v>
      </c>
      <c r="L5268" t="s">
        <v>5</v>
      </c>
    </row>
    <row r="5269" spans="1:12" ht="16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>
        <v>103.5</v>
      </c>
      <c r="K5269">
        <v>6548.65</v>
      </c>
      <c r="L5269" t="s">
        <v>5</v>
      </c>
    </row>
    <row r="5270" spans="1:12" ht="16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>
        <v>95.9</v>
      </c>
      <c r="K5270">
        <v>827.45</v>
      </c>
      <c r="L5270" t="s">
        <v>5</v>
      </c>
    </row>
    <row r="5271" spans="1:12" ht="16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>
        <v>80.95</v>
      </c>
      <c r="K5271">
        <v>4859.1000000000004</v>
      </c>
      <c r="L5271" t="s">
        <v>5</v>
      </c>
    </row>
    <row r="5272" spans="1:12" ht="16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>
        <v>19.649999999999999</v>
      </c>
      <c r="K5272">
        <v>1008.7</v>
      </c>
      <c r="L5272" t="s">
        <v>5</v>
      </c>
    </row>
    <row r="5273" spans="1:12" ht="16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>
        <v>90.95</v>
      </c>
      <c r="K5273">
        <v>4236.6000000000004</v>
      </c>
      <c r="L5273" t="s">
        <v>5</v>
      </c>
    </row>
    <row r="5274" spans="1:12" ht="16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>
        <v>20.9</v>
      </c>
      <c r="K5274">
        <v>20.9</v>
      </c>
      <c r="L5274" t="s">
        <v>4</v>
      </c>
    </row>
    <row r="5275" spans="1:12" ht="16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>
        <v>20.6</v>
      </c>
      <c r="K5275">
        <v>116.6</v>
      </c>
      <c r="L5275" t="s">
        <v>5</v>
      </c>
    </row>
    <row r="5276" spans="1:12" ht="16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>
        <v>80.55</v>
      </c>
      <c r="K5276">
        <v>80.55</v>
      </c>
      <c r="L5276" t="s">
        <v>5</v>
      </c>
    </row>
    <row r="5277" spans="1:12" ht="16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>
        <v>49.8</v>
      </c>
      <c r="K5277">
        <v>49.8</v>
      </c>
      <c r="L5277" t="s">
        <v>5</v>
      </c>
    </row>
    <row r="5278" spans="1:12" ht="16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>
        <v>73.849999999999994</v>
      </c>
      <c r="K5278">
        <v>3581.4</v>
      </c>
      <c r="L5278" t="s">
        <v>5</v>
      </c>
    </row>
    <row r="5279" spans="1:12" ht="16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>
        <v>109.75</v>
      </c>
      <c r="K5279">
        <v>4900.6499999999996</v>
      </c>
      <c r="L5279" t="s">
        <v>5</v>
      </c>
    </row>
    <row r="5280" spans="1:12" ht="16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>
        <v>19.850000000000001</v>
      </c>
      <c r="K5280">
        <v>717.5</v>
      </c>
      <c r="L5280" t="s">
        <v>5</v>
      </c>
    </row>
    <row r="5281" spans="1:12" ht="16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>
        <v>60.25</v>
      </c>
      <c r="K5281">
        <v>662.95</v>
      </c>
      <c r="L5281" t="s">
        <v>5</v>
      </c>
    </row>
    <row r="5282" spans="1:12" ht="16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>
        <v>90.4</v>
      </c>
      <c r="K5282">
        <v>5099.1499999999996</v>
      </c>
      <c r="L5282" t="s">
        <v>5</v>
      </c>
    </row>
    <row r="5283" spans="1:12" ht="16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>
        <v>99.45</v>
      </c>
      <c r="K5283">
        <v>1200.1500000000001</v>
      </c>
      <c r="L5283" t="s">
        <v>4</v>
      </c>
    </row>
    <row r="5284" spans="1:12" ht="16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>
        <v>25.45</v>
      </c>
      <c r="K5284">
        <v>958.45</v>
      </c>
      <c r="L5284" t="s">
        <v>5</v>
      </c>
    </row>
    <row r="5285" spans="1:12" ht="16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>
        <v>69.95</v>
      </c>
      <c r="K5285">
        <v>2657.55</v>
      </c>
      <c r="L5285" t="s">
        <v>5</v>
      </c>
    </row>
    <row r="5286" spans="1:12" ht="16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>
        <v>64.650000000000006</v>
      </c>
      <c r="K5286">
        <v>994.55</v>
      </c>
      <c r="L5286" t="s">
        <v>4</v>
      </c>
    </row>
    <row r="5287" spans="1:12" ht="16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>
        <v>86.1</v>
      </c>
      <c r="K5287">
        <v>3861.45</v>
      </c>
      <c r="L5287" t="s">
        <v>5</v>
      </c>
    </row>
    <row r="5288" spans="1:12" ht="16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>
        <v>20.05</v>
      </c>
      <c r="K5288">
        <v>1423.65</v>
      </c>
      <c r="L5288" t="s">
        <v>5</v>
      </c>
    </row>
    <row r="5289" spans="1:12" ht="16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>
        <v>70.349999999999994</v>
      </c>
      <c r="K5289">
        <v>70.349999999999994</v>
      </c>
      <c r="L5289" t="s">
        <v>5</v>
      </c>
    </row>
    <row r="5290" spans="1:12" ht="16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>
        <v>18.95</v>
      </c>
      <c r="K5290">
        <v>326.8</v>
      </c>
      <c r="L5290" t="s">
        <v>5</v>
      </c>
    </row>
    <row r="5291" spans="1:12" ht="16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>
        <v>61.1</v>
      </c>
      <c r="K5291">
        <v>3357.9</v>
      </c>
      <c r="L5291" t="s">
        <v>5</v>
      </c>
    </row>
    <row r="5292" spans="1:12" ht="16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>
        <v>48.75</v>
      </c>
      <c r="K5292">
        <v>633.4</v>
      </c>
      <c r="L5292" t="s">
        <v>4</v>
      </c>
    </row>
    <row r="5293" spans="1:12" ht="16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>
        <v>72.900000000000006</v>
      </c>
      <c r="K5293">
        <v>5139.6499999999996</v>
      </c>
      <c r="L5293" t="s">
        <v>5</v>
      </c>
    </row>
    <row r="5294" spans="1:12" ht="16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>
        <v>24.15</v>
      </c>
      <c r="K5294">
        <v>1505.9</v>
      </c>
      <c r="L5294" t="s">
        <v>5</v>
      </c>
    </row>
    <row r="5295" spans="1:12" ht="16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>
        <v>86.7</v>
      </c>
      <c r="K5295">
        <v>6179.35</v>
      </c>
      <c r="L5295" t="s">
        <v>5</v>
      </c>
    </row>
    <row r="5296" spans="1:12" ht="16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>
        <v>18.8</v>
      </c>
      <c r="K5296">
        <v>255.55</v>
      </c>
      <c r="L5296" t="s">
        <v>5</v>
      </c>
    </row>
    <row r="5297" spans="1:12" ht="16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>
        <v>89.35</v>
      </c>
      <c r="K5297">
        <v>631.85</v>
      </c>
      <c r="L5297" t="s">
        <v>4</v>
      </c>
    </row>
    <row r="5298" spans="1:12" ht="16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>
        <v>95.7</v>
      </c>
      <c r="K5298">
        <v>4816.7</v>
      </c>
      <c r="L5298" t="s">
        <v>4</v>
      </c>
    </row>
    <row r="5299" spans="1:12" ht="16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>
        <v>26</v>
      </c>
      <c r="K5299">
        <v>1796.55</v>
      </c>
      <c r="L5299" t="s">
        <v>5</v>
      </c>
    </row>
    <row r="5300" spans="1:12" ht="16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>
        <v>90.85</v>
      </c>
      <c r="K5300">
        <v>4515.8500000000004</v>
      </c>
      <c r="L5300" t="s">
        <v>4</v>
      </c>
    </row>
    <row r="5301" spans="1:12" ht="16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>
        <v>92.95</v>
      </c>
      <c r="K5301">
        <v>3415.25</v>
      </c>
      <c r="L5301" t="s">
        <v>5</v>
      </c>
    </row>
    <row r="5302" spans="1:12" ht="16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>
        <v>100</v>
      </c>
      <c r="K5302">
        <v>4211.55</v>
      </c>
      <c r="L5302" t="s">
        <v>4</v>
      </c>
    </row>
    <row r="5303" spans="1:12" ht="16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>
        <v>85.65</v>
      </c>
      <c r="K5303">
        <v>321.64999999999998</v>
      </c>
      <c r="L5303" t="s">
        <v>4</v>
      </c>
    </row>
    <row r="5304" spans="1:12" ht="16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>
        <v>38.549999999999997</v>
      </c>
      <c r="K5304">
        <v>280</v>
      </c>
      <c r="L5304" t="s">
        <v>5</v>
      </c>
    </row>
    <row r="5305" spans="1:12" ht="16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>
        <v>20.55</v>
      </c>
      <c r="K5305">
        <v>1252.8499999999999</v>
      </c>
      <c r="L5305" t="s">
        <v>5</v>
      </c>
    </row>
    <row r="5306" spans="1:12" ht="16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>
        <v>79.150000000000006</v>
      </c>
      <c r="K5306">
        <v>79.150000000000006</v>
      </c>
      <c r="L5306" t="s">
        <v>4</v>
      </c>
    </row>
    <row r="5307" spans="1:12" ht="16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>
        <v>80.650000000000006</v>
      </c>
      <c r="K5307">
        <v>633.29999999999995</v>
      </c>
      <c r="L5307" t="s">
        <v>4</v>
      </c>
    </row>
    <row r="5308" spans="1:12" ht="16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>
        <v>73.8</v>
      </c>
      <c r="K5308">
        <v>4616.05</v>
      </c>
      <c r="L5308" t="s">
        <v>5</v>
      </c>
    </row>
    <row r="5309" spans="1:12" ht="16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>
        <v>51.55</v>
      </c>
      <c r="K5309">
        <v>106.2</v>
      </c>
      <c r="L5309" t="s">
        <v>5</v>
      </c>
    </row>
    <row r="5310" spans="1:12" ht="16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>
        <v>69.099999999999994</v>
      </c>
      <c r="K5310">
        <v>3168</v>
      </c>
      <c r="L5310" t="s">
        <v>5</v>
      </c>
    </row>
    <row r="5311" spans="1:12" ht="16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>
        <v>24.05</v>
      </c>
      <c r="K5311">
        <v>1559.15</v>
      </c>
      <c r="L5311" t="s">
        <v>5</v>
      </c>
    </row>
    <row r="5312" spans="1:12" ht="16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>
        <v>89.85</v>
      </c>
      <c r="K5312">
        <v>6697.35</v>
      </c>
      <c r="L5312" t="s">
        <v>5</v>
      </c>
    </row>
    <row r="5313" spans="1:12" ht="16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>
        <v>74.3</v>
      </c>
      <c r="K5313">
        <v>1178.25</v>
      </c>
      <c r="L5313" t="s">
        <v>4</v>
      </c>
    </row>
    <row r="5314" spans="1:12" ht="16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>
        <v>84.65</v>
      </c>
      <c r="K5314">
        <v>84.65</v>
      </c>
      <c r="L5314" t="s">
        <v>4</v>
      </c>
    </row>
    <row r="5315" spans="1:12" ht="16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>
        <v>69.75</v>
      </c>
      <c r="K5315">
        <v>1729.35</v>
      </c>
      <c r="L5315" t="s">
        <v>5</v>
      </c>
    </row>
    <row r="5316" spans="1:12" ht="16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>
        <v>86.4</v>
      </c>
      <c r="K5316">
        <v>5442.05</v>
      </c>
      <c r="L5316" t="s">
        <v>5</v>
      </c>
    </row>
    <row r="5317" spans="1:12" ht="16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>
        <v>56.25</v>
      </c>
      <c r="K5317">
        <v>1454.25</v>
      </c>
      <c r="L5317" t="s">
        <v>5</v>
      </c>
    </row>
    <row r="5318" spans="1:12" ht="16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>
        <v>86.1</v>
      </c>
      <c r="K5318">
        <v>1235.55</v>
      </c>
      <c r="L5318" t="s">
        <v>4</v>
      </c>
    </row>
    <row r="5319" spans="1:12" ht="16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>
        <v>89</v>
      </c>
      <c r="K5319">
        <v>1288.3</v>
      </c>
      <c r="L5319" t="s">
        <v>5</v>
      </c>
    </row>
    <row r="5320" spans="1:12" ht="16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45.4</v>
      </c>
      <c r="K5320">
        <v>418.8</v>
      </c>
      <c r="L5320" t="s">
        <v>4</v>
      </c>
    </row>
    <row r="5321" spans="1:12" ht="16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>
        <v>20.3</v>
      </c>
      <c r="K5321">
        <v>1356.3</v>
      </c>
      <c r="L5321" t="s">
        <v>5</v>
      </c>
    </row>
    <row r="5322" spans="1:12" ht="16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>
        <v>105.05</v>
      </c>
      <c r="K5322">
        <v>5163.3</v>
      </c>
      <c r="L5322" t="s">
        <v>5</v>
      </c>
    </row>
    <row r="5323" spans="1:12" ht="16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>
        <v>84.6</v>
      </c>
      <c r="K5323">
        <v>1017.35</v>
      </c>
      <c r="L5323" t="s">
        <v>5</v>
      </c>
    </row>
    <row r="5324" spans="1:12" ht="16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>
        <v>73.2</v>
      </c>
      <c r="K5324">
        <v>1441.1</v>
      </c>
      <c r="L5324" t="s">
        <v>4</v>
      </c>
    </row>
    <row r="5325" spans="1:12" ht="16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>
        <v>110.5</v>
      </c>
      <c r="K5325">
        <v>7455.45</v>
      </c>
      <c r="L5325" t="s">
        <v>5</v>
      </c>
    </row>
    <row r="5326" spans="1:12" ht="16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>
        <v>67.45</v>
      </c>
      <c r="K5326">
        <v>4508.6499999999996</v>
      </c>
      <c r="L5326" t="s">
        <v>5</v>
      </c>
    </row>
    <row r="5327" spans="1:12" ht="16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>
        <v>44.8</v>
      </c>
      <c r="K5327">
        <v>220.45</v>
      </c>
      <c r="L5327" t="s">
        <v>5</v>
      </c>
    </row>
    <row r="5328" spans="1:12" ht="16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>
        <v>19.95</v>
      </c>
      <c r="K5328">
        <v>58.3</v>
      </c>
      <c r="L5328" t="s">
        <v>5</v>
      </c>
    </row>
    <row r="5329" spans="1:12" ht="16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>
        <v>74.099999999999994</v>
      </c>
      <c r="K5329">
        <v>5031</v>
      </c>
      <c r="L5329" t="s">
        <v>5</v>
      </c>
    </row>
    <row r="5330" spans="1:12" ht="16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>
        <v>96.05</v>
      </c>
      <c r="K5330">
        <v>1148.0999999999999</v>
      </c>
      <c r="L5330" t="s">
        <v>4</v>
      </c>
    </row>
    <row r="5331" spans="1:12" ht="16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>
        <v>19.649999999999999</v>
      </c>
      <c r="K5331">
        <v>68.349999999999994</v>
      </c>
      <c r="L5331" t="s">
        <v>5</v>
      </c>
    </row>
    <row r="5332" spans="1:12" ht="16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>
        <v>25.15</v>
      </c>
      <c r="K5332">
        <v>412.6</v>
      </c>
      <c r="L5332" t="s">
        <v>5</v>
      </c>
    </row>
    <row r="5333" spans="1:12" ht="16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>
        <v>89.85</v>
      </c>
      <c r="K5333">
        <v>4925.3500000000004</v>
      </c>
      <c r="L5333" t="s">
        <v>5</v>
      </c>
    </row>
    <row r="5334" spans="1:12" ht="16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>
        <v>84.25</v>
      </c>
      <c r="K5334">
        <v>3264.5</v>
      </c>
      <c r="L5334" t="s">
        <v>4</v>
      </c>
    </row>
    <row r="5335" spans="1:12" ht="16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>
        <v>20.05</v>
      </c>
      <c r="K5335">
        <v>265.45</v>
      </c>
      <c r="L5335" t="s">
        <v>5</v>
      </c>
    </row>
    <row r="5336" spans="1:12" ht="16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>
        <v>76.099999999999994</v>
      </c>
      <c r="K5336">
        <v>1712.7</v>
      </c>
      <c r="L5336" t="s">
        <v>4</v>
      </c>
    </row>
    <row r="5337" spans="1:12" ht="16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>
        <v>109.4</v>
      </c>
      <c r="K5337">
        <v>7031.45</v>
      </c>
      <c r="L5337" t="s">
        <v>5</v>
      </c>
    </row>
    <row r="5338" spans="1:12" ht="16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>
        <v>25.15</v>
      </c>
      <c r="K5338">
        <v>25.15</v>
      </c>
      <c r="L5338" t="s">
        <v>5</v>
      </c>
    </row>
    <row r="5339" spans="1:12" ht="16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>
        <v>69.650000000000006</v>
      </c>
      <c r="K5339">
        <v>145.15</v>
      </c>
      <c r="L5339" t="s">
        <v>4</v>
      </c>
    </row>
    <row r="5340" spans="1:12" ht="16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>
        <v>65.400000000000006</v>
      </c>
      <c r="K5340">
        <v>2498.4</v>
      </c>
      <c r="L5340" t="s">
        <v>4</v>
      </c>
    </row>
    <row r="5341" spans="1:12" ht="16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>
        <v>20.05</v>
      </c>
      <c r="K5341">
        <v>358.5</v>
      </c>
      <c r="L5341" t="s">
        <v>5</v>
      </c>
    </row>
    <row r="5342" spans="1:12" ht="16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>
        <v>105.05</v>
      </c>
      <c r="K5342">
        <v>6004.85</v>
      </c>
      <c r="L5342" t="s">
        <v>5</v>
      </c>
    </row>
    <row r="5343" spans="1:12" ht="16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>
        <v>95.25</v>
      </c>
      <c r="K5343">
        <v>3959.35</v>
      </c>
      <c r="L5343" t="s">
        <v>4</v>
      </c>
    </row>
    <row r="5344" spans="1:12" ht="16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>
        <v>96.25</v>
      </c>
      <c r="K5344">
        <v>512.45000000000005</v>
      </c>
      <c r="L5344" t="s">
        <v>4</v>
      </c>
    </row>
    <row r="5345" spans="1:12" ht="16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>
        <v>100.55</v>
      </c>
      <c r="K5345">
        <v>6215.35</v>
      </c>
      <c r="L5345" t="s">
        <v>4</v>
      </c>
    </row>
    <row r="5346" spans="1:12" ht="16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>
        <v>108.25</v>
      </c>
      <c r="K5346">
        <v>5431.4</v>
      </c>
      <c r="L5346" t="s">
        <v>5</v>
      </c>
    </row>
    <row r="5347" spans="1:12" ht="16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>
        <v>55.3</v>
      </c>
      <c r="K5347">
        <v>324.25</v>
      </c>
      <c r="L5347" t="s">
        <v>4</v>
      </c>
    </row>
    <row r="5348" spans="1:12" ht="16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>
        <v>19.5</v>
      </c>
      <c r="K5348">
        <v>19.5</v>
      </c>
      <c r="L5348" t="s">
        <v>4</v>
      </c>
    </row>
    <row r="5349" spans="1:12" ht="16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>
        <v>19.55</v>
      </c>
      <c r="K5349">
        <v>520.54999999999995</v>
      </c>
      <c r="L5349" t="s">
        <v>5</v>
      </c>
    </row>
    <row r="5350" spans="1:12" ht="16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>
        <v>45.65</v>
      </c>
      <c r="K5350">
        <v>323.45</v>
      </c>
      <c r="L5350" t="s">
        <v>5</v>
      </c>
    </row>
    <row r="5351" spans="1:12" ht="16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>
        <v>25.7</v>
      </c>
      <c r="K5351">
        <v>251.6</v>
      </c>
      <c r="L5351" t="s">
        <v>5</v>
      </c>
    </row>
    <row r="5352" spans="1:12" ht="16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>
        <v>20.8</v>
      </c>
      <c r="K5352">
        <v>1411.9</v>
      </c>
      <c r="L5352" t="s">
        <v>5</v>
      </c>
    </row>
    <row r="5353" spans="1:12" ht="16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>
        <v>79.599999999999994</v>
      </c>
      <c r="K5353">
        <v>5589.45</v>
      </c>
      <c r="L5353" t="s">
        <v>5</v>
      </c>
    </row>
    <row r="5354" spans="1:12" ht="16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>
        <v>19.95</v>
      </c>
      <c r="K5354">
        <v>936.7</v>
      </c>
      <c r="L5354" t="s">
        <v>5</v>
      </c>
    </row>
    <row r="5355" spans="1:12" ht="16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>
        <v>93.2</v>
      </c>
      <c r="K5355">
        <v>1573.7</v>
      </c>
      <c r="L5355" t="s">
        <v>4</v>
      </c>
    </row>
    <row r="5356" spans="1:12" ht="16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>
        <v>70.150000000000006</v>
      </c>
      <c r="K5356">
        <v>886.7</v>
      </c>
      <c r="L5356" t="s">
        <v>5</v>
      </c>
    </row>
    <row r="5357" spans="1:12" ht="16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>
        <v>80.599999999999994</v>
      </c>
      <c r="K5357">
        <v>415.55</v>
      </c>
      <c r="L5357" t="s">
        <v>4</v>
      </c>
    </row>
    <row r="5358" spans="1:12" ht="16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>
        <v>79.05</v>
      </c>
      <c r="K5358">
        <v>5730.7</v>
      </c>
      <c r="L5358" t="s">
        <v>5</v>
      </c>
    </row>
    <row r="5359" spans="1:12" ht="16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>
        <v>110.15</v>
      </c>
      <c r="K5359">
        <v>7998.8</v>
      </c>
      <c r="L5359" t="s">
        <v>5</v>
      </c>
    </row>
    <row r="5360" spans="1:12" ht="16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>
        <v>79.849999999999994</v>
      </c>
      <c r="K5360">
        <v>2001</v>
      </c>
      <c r="L5360" t="s">
        <v>5</v>
      </c>
    </row>
    <row r="5361" spans="1:12" ht="16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>
        <v>45.3</v>
      </c>
      <c r="K5361">
        <v>45.3</v>
      </c>
      <c r="L5361" t="s">
        <v>4</v>
      </c>
    </row>
    <row r="5362" spans="1:12" ht="16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>
        <v>118.75</v>
      </c>
      <c r="K5362">
        <v>8672.4500000000007</v>
      </c>
      <c r="L5362" t="s">
        <v>5</v>
      </c>
    </row>
    <row r="5363" spans="1:12" ht="16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>
        <v>84.7</v>
      </c>
      <c r="K5363">
        <v>5711.05</v>
      </c>
      <c r="L5363" t="s">
        <v>5</v>
      </c>
    </row>
    <row r="5364" spans="1:12" ht="16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>
        <v>74.900000000000006</v>
      </c>
      <c r="K5364">
        <v>147.15</v>
      </c>
      <c r="L5364" t="s">
        <v>4</v>
      </c>
    </row>
    <row r="5365" spans="1:12" ht="16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>
        <v>104.05</v>
      </c>
      <c r="K5365">
        <v>6590.5</v>
      </c>
      <c r="L5365" t="s">
        <v>5</v>
      </c>
    </row>
    <row r="5366" spans="1:12" ht="16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>
        <v>74.7</v>
      </c>
      <c r="K5366">
        <v>3187.65</v>
      </c>
      <c r="L5366" t="s">
        <v>5</v>
      </c>
    </row>
    <row r="5367" spans="1:12" ht="16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>
        <v>110.2</v>
      </c>
      <c r="K5367">
        <v>4972.1000000000004</v>
      </c>
      <c r="L5367" t="s">
        <v>5</v>
      </c>
    </row>
    <row r="5368" spans="1:12" ht="16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>
        <v>76.05</v>
      </c>
      <c r="K5368">
        <v>231.8</v>
      </c>
      <c r="L5368" t="s">
        <v>4</v>
      </c>
    </row>
    <row r="5369" spans="1:12" ht="16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>
        <v>89.25</v>
      </c>
      <c r="K5369">
        <v>89.25</v>
      </c>
      <c r="L5369" t="s">
        <v>5</v>
      </c>
    </row>
    <row r="5370" spans="1:12" ht="16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>
        <v>91.25</v>
      </c>
      <c r="K5370">
        <v>6589.6</v>
      </c>
      <c r="L5370" t="s">
        <v>5</v>
      </c>
    </row>
    <row r="5371" spans="1:12" ht="16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>
        <v>50.15</v>
      </c>
      <c r="K5371">
        <v>115.1</v>
      </c>
      <c r="L5371" t="s">
        <v>4</v>
      </c>
    </row>
    <row r="5372" spans="1:12" ht="16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>
        <v>54.85</v>
      </c>
      <c r="K5372">
        <v>104.2</v>
      </c>
      <c r="L5372" t="s">
        <v>4</v>
      </c>
    </row>
    <row r="5373" spans="1:12" ht="16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>
        <v>70.150000000000006</v>
      </c>
      <c r="K5373">
        <v>4224.7</v>
      </c>
      <c r="L5373" t="s">
        <v>5</v>
      </c>
    </row>
    <row r="5374" spans="1:12" ht="16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>
        <v>84.9</v>
      </c>
      <c r="K5374">
        <v>3369.05</v>
      </c>
      <c r="L5374" t="s">
        <v>5</v>
      </c>
    </row>
    <row r="5375" spans="1:12" ht="16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>
        <v>100.75</v>
      </c>
      <c r="K5375">
        <v>2793.55</v>
      </c>
      <c r="L5375" t="s">
        <v>5</v>
      </c>
    </row>
    <row r="5376" spans="1:12" ht="16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>
        <v>43.3</v>
      </c>
      <c r="K5376">
        <v>123.65</v>
      </c>
      <c r="L5376" t="s">
        <v>4</v>
      </c>
    </row>
    <row r="5377" spans="1:12" ht="16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29.85</v>
      </c>
      <c r="K5377">
        <v>29.85</v>
      </c>
      <c r="L5377" t="s">
        <v>5</v>
      </c>
    </row>
    <row r="5378" spans="1:12" ht="16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>
        <v>44.6</v>
      </c>
      <c r="K5378">
        <v>260.8</v>
      </c>
      <c r="L5378" t="s">
        <v>4</v>
      </c>
    </row>
    <row r="5379" spans="1:12" ht="16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>
        <v>46.3</v>
      </c>
      <c r="K5379">
        <v>46.3</v>
      </c>
      <c r="L5379" t="s">
        <v>4</v>
      </c>
    </row>
    <row r="5380" spans="1:12" ht="16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>
        <v>69.150000000000006</v>
      </c>
      <c r="K5380">
        <v>2275.1</v>
      </c>
      <c r="L5380" t="s">
        <v>5</v>
      </c>
    </row>
    <row r="5381" spans="1:12" ht="16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>
        <v>79.599999999999994</v>
      </c>
      <c r="K5381">
        <v>79.599999999999994</v>
      </c>
      <c r="L5381" t="s">
        <v>4</v>
      </c>
    </row>
    <row r="5382" spans="1:12" ht="16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>
        <v>50.6</v>
      </c>
      <c r="K5382">
        <v>1653.45</v>
      </c>
      <c r="L5382" t="s">
        <v>5</v>
      </c>
    </row>
    <row r="5383" spans="1:12" ht="16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>
        <v>75.8</v>
      </c>
      <c r="K5383">
        <v>75.8</v>
      </c>
      <c r="L5383" t="s">
        <v>4</v>
      </c>
    </row>
    <row r="5384" spans="1:12" ht="16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>
        <v>20.25</v>
      </c>
      <c r="K5384">
        <v>538.20000000000005</v>
      </c>
      <c r="L5384" t="s">
        <v>5</v>
      </c>
    </row>
    <row r="5385" spans="1:12" ht="16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>
        <v>85.15</v>
      </c>
      <c r="K5385">
        <v>979.05</v>
      </c>
      <c r="L5385" t="s">
        <v>5</v>
      </c>
    </row>
    <row r="5386" spans="1:12" ht="16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>
        <v>59.6</v>
      </c>
      <c r="K5386">
        <v>3739.8</v>
      </c>
      <c r="L5386" t="s">
        <v>5</v>
      </c>
    </row>
    <row r="5387" spans="1:12" ht="16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>
        <v>76.400000000000006</v>
      </c>
      <c r="K5387">
        <v>151.80000000000001</v>
      </c>
      <c r="L5387" t="s">
        <v>4</v>
      </c>
    </row>
    <row r="5388" spans="1:12" ht="16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>
        <v>106.15</v>
      </c>
      <c r="K5388">
        <v>4512.7</v>
      </c>
      <c r="L5388" t="s">
        <v>4</v>
      </c>
    </row>
    <row r="5389" spans="1:12" ht="16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>
        <v>48.7</v>
      </c>
      <c r="K5389">
        <v>3008.55</v>
      </c>
      <c r="L5389" t="s">
        <v>5</v>
      </c>
    </row>
    <row r="5390" spans="1:12" ht="16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>
        <v>24</v>
      </c>
      <c r="K5390">
        <v>1183.05</v>
      </c>
      <c r="L5390" t="s">
        <v>5</v>
      </c>
    </row>
    <row r="5391" spans="1:12" ht="16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>
        <v>19.600000000000001</v>
      </c>
      <c r="K5391">
        <v>686.95</v>
      </c>
      <c r="L5391" t="s">
        <v>5</v>
      </c>
    </row>
    <row r="5392" spans="1:12" ht="16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>
        <v>19.55</v>
      </c>
      <c r="K5392">
        <v>19.55</v>
      </c>
      <c r="L5392" t="s">
        <v>5</v>
      </c>
    </row>
    <row r="5393" spans="1:12" ht="16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>
        <v>19.600000000000001</v>
      </c>
      <c r="K5393">
        <v>1416.5</v>
      </c>
      <c r="L5393" t="s">
        <v>5</v>
      </c>
    </row>
    <row r="5394" spans="1:12" ht="16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>
        <v>110.45</v>
      </c>
      <c r="K5394">
        <v>8058.85</v>
      </c>
      <c r="L5394" t="s">
        <v>5</v>
      </c>
    </row>
    <row r="5395" spans="1:12" ht="16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>
        <v>73.75</v>
      </c>
      <c r="K5395">
        <v>871.4</v>
      </c>
      <c r="L5395" t="s">
        <v>4</v>
      </c>
    </row>
    <row r="5396" spans="1:12" ht="16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>
        <v>49.85</v>
      </c>
      <c r="K5396">
        <v>1520.1</v>
      </c>
      <c r="L5396" t="s">
        <v>5</v>
      </c>
    </row>
    <row r="5397" spans="1:12" ht="16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>
        <v>50.25</v>
      </c>
      <c r="K5397">
        <v>2221.5500000000002</v>
      </c>
      <c r="L5397" t="s">
        <v>5</v>
      </c>
    </row>
    <row r="5398" spans="1:12" ht="16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>
        <v>19.8</v>
      </c>
      <c r="K5398">
        <v>1468.75</v>
      </c>
      <c r="L5398" t="s">
        <v>5</v>
      </c>
    </row>
    <row r="5399" spans="1:12" ht="16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>
        <v>95</v>
      </c>
      <c r="K5399">
        <v>4368.8500000000004</v>
      </c>
      <c r="L5399" t="s">
        <v>5</v>
      </c>
    </row>
    <row r="5400" spans="1:12" ht="16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>
        <v>24.4</v>
      </c>
      <c r="K5400">
        <v>1413</v>
      </c>
      <c r="L5400" t="s">
        <v>5</v>
      </c>
    </row>
    <row r="5401" spans="1:12" ht="16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>
        <v>19.55</v>
      </c>
      <c r="K5401">
        <v>280.85000000000002</v>
      </c>
      <c r="L5401" t="s">
        <v>5</v>
      </c>
    </row>
    <row r="5402" spans="1:12" ht="16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>
        <v>87.1</v>
      </c>
      <c r="K5402">
        <v>4735.2</v>
      </c>
      <c r="L5402" t="s">
        <v>5</v>
      </c>
    </row>
    <row r="5403" spans="1:12" ht="16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>
        <v>26.35</v>
      </c>
      <c r="K5403">
        <v>378.6</v>
      </c>
      <c r="L5403" t="s">
        <v>5</v>
      </c>
    </row>
    <row r="5404" spans="1:12" ht="16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>
        <v>75</v>
      </c>
      <c r="K5404">
        <v>1573.95</v>
      </c>
      <c r="L5404" t="s">
        <v>5</v>
      </c>
    </row>
    <row r="5405" spans="1:12" ht="16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>
        <v>84.45</v>
      </c>
      <c r="K5405">
        <v>1059.55</v>
      </c>
      <c r="L5405" t="s">
        <v>4</v>
      </c>
    </row>
    <row r="5406" spans="1:12" ht="16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>
        <v>51.8</v>
      </c>
      <c r="K5406">
        <v>2541.25</v>
      </c>
      <c r="L5406" t="s">
        <v>4</v>
      </c>
    </row>
    <row r="5407" spans="1:12" ht="16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>
        <v>44.6</v>
      </c>
      <c r="K5407">
        <v>97.1</v>
      </c>
      <c r="L5407" t="s">
        <v>4</v>
      </c>
    </row>
    <row r="5408" spans="1:12" ht="16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>
        <v>19.45</v>
      </c>
      <c r="K5408">
        <v>19.45</v>
      </c>
      <c r="L5408" t="s">
        <v>5</v>
      </c>
    </row>
    <row r="5409" spans="1:12" ht="16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>
        <v>54.75</v>
      </c>
      <c r="K5409">
        <v>1338.15</v>
      </c>
      <c r="L5409" t="s">
        <v>4</v>
      </c>
    </row>
    <row r="5410" spans="1:12" ht="16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>
        <v>74.099999999999994</v>
      </c>
      <c r="K5410">
        <v>3833.95</v>
      </c>
      <c r="L5410" t="s">
        <v>5</v>
      </c>
    </row>
    <row r="5411" spans="1:12" ht="16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>
        <v>85.9</v>
      </c>
      <c r="K5411">
        <v>3729.75</v>
      </c>
      <c r="L5411" t="s">
        <v>5</v>
      </c>
    </row>
    <row r="5412" spans="1:12" ht="16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>
        <v>85.65</v>
      </c>
      <c r="K5412">
        <v>4824.45</v>
      </c>
      <c r="L5412" t="s">
        <v>5</v>
      </c>
    </row>
    <row r="5413" spans="1:12" ht="16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>
        <v>30.1</v>
      </c>
      <c r="K5413">
        <v>810.85</v>
      </c>
      <c r="L5413" t="s">
        <v>5</v>
      </c>
    </row>
    <row r="5414" spans="1:12" ht="16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>
        <v>19.7</v>
      </c>
      <c r="K5414">
        <v>111.65</v>
      </c>
      <c r="L5414" t="s">
        <v>5</v>
      </c>
    </row>
    <row r="5415" spans="1:12" ht="16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>
        <v>49.9</v>
      </c>
      <c r="K5415">
        <v>49.9</v>
      </c>
      <c r="L5415" t="s">
        <v>4</v>
      </c>
    </row>
    <row r="5416" spans="1:12" ht="16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>
        <v>76.5</v>
      </c>
      <c r="K5416">
        <v>837.95</v>
      </c>
      <c r="L5416" t="s">
        <v>4</v>
      </c>
    </row>
    <row r="5417" spans="1:12" ht="16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>
        <v>78.95</v>
      </c>
      <c r="K5417">
        <v>2839.65</v>
      </c>
      <c r="L5417" t="s">
        <v>4</v>
      </c>
    </row>
    <row r="5418" spans="1:12" ht="16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>
        <v>95.65</v>
      </c>
      <c r="K5418">
        <v>5471.75</v>
      </c>
      <c r="L5418" t="s">
        <v>5</v>
      </c>
    </row>
    <row r="5419" spans="1:12" ht="16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>
        <v>59.1</v>
      </c>
      <c r="K5419">
        <v>369.25</v>
      </c>
      <c r="L5419" t="s">
        <v>5</v>
      </c>
    </row>
    <row r="5420" spans="1:12" ht="16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>
        <v>110.9</v>
      </c>
      <c r="K5420">
        <v>7432.05</v>
      </c>
      <c r="L5420" t="s">
        <v>4</v>
      </c>
    </row>
    <row r="5421" spans="1:12" ht="16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>
        <v>20.05</v>
      </c>
      <c r="K5421">
        <v>520.1</v>
      </c>
      <c r="L5421" t="s">
        <v>5</v>
      </c>
    </row>
    <row r="5422" spans="1:12" ht="16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>
        <v>59.75</v>
      </c>
      <c r="K5422">
        <v>3450.15</v>
      </c>
      <c r="L5422" t="s">
        <v>5</v>
      </c>
    </row>
    <row r="5423" spans="1:12" ht="16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>
        <v>20.05</v>
      </c>
      <c r="K5423">
        <v>1016.7</v>
      </c>
      <c r="L5423" t="s">
        <v>5</v>
      </c>
    </row>
    <row r="5424" spans="1:12" ht="16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>
        <v>38.5</v>
      </c>
      <c r="K5424">
        <v>330.8</v>
      </c>
      <c r="L5424" t="s">
        <v>5</v>
      </c>
    </row>
    <row r="5425" spans="1:12" ht="16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>
        <v>29.35</v>
      </c>
      <c r="K5425">
        <v>381.2</v>
      </c>
      <c r="L5425" t="s">
        <v>5</v>
      </c>
    </row>
    <row r="5426" spans="1:12" ht="16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>
        <v>44.1</v>
      </c>
      <c r="K5426">
        <v>2413.0500000000002</v>
      </c>
      <c r="L5426" t="s">
        <v>5</v>
      </c>
    </row>
    <row r="5427" spans="1:12" ht="16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>
        <v>19.899999999999999</v>
      </c>
      <c r="K5427">
        <v>33.700000000000003</v>
      </c>
      <c r="L5427" t="s">
        <v>5</v>
      </c>
    </row>
    <row r="5428" spans="1:12" ht="16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>
        <v>79</v>
      </c>
      <c r="K5428">
        <v>522.95000000000005</v>
      </c>
      <c r="L5428" t="s">
        <v>4</v>
      </c>
    </row>
    <row r="5429" spans="1:12" ht="16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>
        <v>79.75</v>
      </c>
      <c r="K5429">
        <v>4217.8</v>
      </c>
      <c r="L5429" t="s">
        <v>5</v>
      </c>
    </row>
    <row r="5430" spans="1:12" ht="16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>
        <v>79.25</v>
      </c>
      <c r="K5430">
        <v>5731.85</v>
      </c>
      <c r="L5430" t="s">
        <v>5</v>
      </c>
    </row>
    <row r="5431" spans="1:12" ht="16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>
        <v>48.8</v>
      </c>
      <c r="K5431">
        <v>1054.5999999999999</v>
      </c>
      <c r="L5431" t="s">
        <v>4</v>
      </c>
    </row>
    <row r="5432" spans="1:12" ht="16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>
        <v>100.7</v>
      </c>
      <c r="K5432">
        <v>4541.2</v>
      </c>
      <c r="L5432" t="s">
        <v>4</v>
      </c>
    </row>
    <row r="5433" spans="1:12" ht="16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>
        <v>100.55</v>
      </c>
      <c r="K5433">
        <v>3895.35</v>
      </c>
      <c r="L5433" t="s">
        <v>5</v>
      </c>
    </row>
    <row r="5434" spans="1:12" ht="16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>
        <v>19.350000000000001</v>
      </c>
      <c r="K5434">
        <v>1263.8499999999999</v>
      </c>
      <c r="L5434" t="s">
        <v>5</v>
      </c>
    </row>
    <row r="5435" spans="1:12" ht="16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>
        <v>19.850000000000001</v>
      </c>
      <c r="K5435"/>
      <c r="L5435" t="s">
        <v>5</v>
      </c>
    </row>
    <row r="5436" spans="1:12" ht="16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>
        <v>20.350000000000001</v>
      </c>
      <c r="K5436">
        <v>1092.3499999999999</v>
      </c>
      <c r="L5436" t="s">
        <v>5</v>
      </c>
    </row>
    <row r="5437" spans="1:12" ht="16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>
        <v>19.5</v>
      </c>
      <c r="K5437">
        <v>226.8</v>
      </c>
      <c r="L5437" t="s">
        <v>5</v>
      </c>
    </row>
    <row r="5438" spans="1:12" ht="16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>
        <v>80.099999999999994</v>
      </c>
      <c r="K5438">
        <v>5585.4</v>
      </c>
      <c r="L5438" t="s">
        <v>5</v>
      </c>
    </row>
    <row r="5439" spans="1:12" ht="16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>
        <v>84.25</v>
      </c>
      <c r="K5439">
        <v>3539.25</v>
      </c>
      <c r="L5439" t="s">
        <v>5</v>
      </c>
    </row>
    <row r="5440" spans="1:12" ht="16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>
        <v>70.150000000000006</v>
      </c>
      <c r="K5440">
        <v>2497.35</v>
      </c>
      <c r="L5440" t="s">
        <v>4</v>
      </c>
    </row>
    <row r="5441" spans="1:12" ht="16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>
        <v>86.55</v>
      </c>
      <c r="K5441">
        <v>1857.25</v>
      </c>
      <c r="L5441" t="s">
        <v>5</v>
      </c>
    </row>
    <row r="5442" spans="1:12" ht="16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>
        <v>69.2</v>
      </c>
      <c r="K5442">
        <v>69.2</v>
      </c>
      <c r="L5442" t="s">
        <v>4</v>
      </c>
    </row>
    <row r="5443" spans="1:12" ht="16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>
        <v>87.7</v>
      </c>
      <c r="K5443">
        <v>1725.95</v>
      </c>
      <c r="L5443" t="s">
        <v>5</v>
      </c>
    </row>
    <row r="5444" spans="1:12" ht="16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>
        <v>113.75</v>
      </c>
      <c r="K5444">
        <v>6561.25</v>
      </c>
      <c r="L5444" t="s">
        <v>5</v>
      </c>
    </row>
    <row r="5445" spans="1:12" ht="16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>
        <v>44.15</v>
      </c>
      <c r="K5445">
        <v>44.15</v>
      </c>
      <c r="L5445" t="s">
        <v>4</v>
      </c>
    </row>
    <row r="5446" spans="1:12" ht="16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>
        <v>103.95</v>
      </c>
      <c r="K5446">
        <v>7556.9</v>
      </c>
      <c r="L5446" t="s">
        <v>5</v>
      </c>
    </row>
    <row r="5447" spans="1:12" ht="16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>
        <v>100.55</v>
      </c>
      <c r="K5447">
        <v>2830.45</v>
      </c>
      <c r="L5447" t="s">
        <v>5</v>
      </c>
    </row>
    <row r="5448" spans="1:12" ht="16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>
        <v>40.65</v>
      </c>
      <c r="K5448">
        <v>1547.35</v>
      </c>
      <c r="L5448" t="s">
        <v>5</v>
      </c>
    </row>
    <row r="5449" spans="1:12" ht="16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>
        <v>69.599999999999994</v>
      </c>
      <c r="K5449">
        <v>69.599999999999994</v>
      </c>
      <c r="L5449" t="s">
        <v>4</v>
      </c>
    </row>
    <row r="5450" spans="1:12" ht="16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>
        <v>20.350000000000001</v>
      </c>
      <c r="K5450">
        <v>176.3</v>
      </c>
      <c r="L5450" t="s">
        <v>5</v>
      </c>
    </row>
    <row r="5451" spans="1:12" ht="16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>
        <v>80.45</v>
      </c>
      <c r="K5451">
        <v>3201.55</v>
      </c>
      <c r="L5451" t="s">
        <v>4</v>
      </c>
    </row>
    <row r="5452" spans="1:12" ht="16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>
        <v>92.55</v>
      </c>
      <c r="K5452">
        <v>1614.7</v>
      </c>
      <c r="L5452" t="s">
        <v>5</v>
      </c>
    </row>
    <row r="5453" spans="1:12" ht="16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>
        <v>56.3</v>
      </c>
      <c r="K5453">
        <v>628.65</v>
      </c>
      <c r="L5453" t="s">
        <v>5</v>
      </c>
    </row>
    <row r="5454" spans="1:12" ht="16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>
        <v>61.05</v>
      </c>
      <c r="K5454">
        <v>3478.75</v>
      </c>
      <c r="L5454" t="s">
        <v>5</v>
      </c>
    </row>
    <row r="5455" spans="1:12" ht="16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>
        <v>55.7</v>
      </c>
      <c r="K5455">
        <v>3171.6</v>
      </c>
      <c r="L5455" t="s">
        <v>5</v>
      </c>
    </row>
    <row r="5456" spans="1:12" ht="16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>
        <v>20.149999999999999</v>
      </c>
      <c r="K5456">
        <v>1337.5</v>
      </c>
      <c r="L5456" t="s">
        <v>5</v>
      </c>
    </row>
    <row r="5457" spans="1:12" ht="16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>
        <v>78.55</v>
      </c>
      <c r="K5457">
        <v>1843.05</v>
      </c>
      <c r="L5457" t="s">
        <v>5</v>
      </c>
    </row>
    <row r="5458" spans="1:12" ht="16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>
        <v>79.95</v>
      </c>
      <c r="K5458">
        <v>2684.85</v>
      </c>
      <c r="L5458" t="s">
        <v>5</v>
      </c>
    </row>
    <row r="5459" spans="1:12" ht="16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>
        <v>45</v>
      </c>
      <c r="K5459">
        <v>127.1</v>
      </c>
      <c r="L5459" t="s">
        <v>4</v>
      </c>
    </row>
    <row r="5460" spans="1:12" ht="16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>
        <v>19.899999999999999</v>
      </c>
      <c r="K5460">
        <v>153.94999999999999</v>
      </c>
      <c r="L5460" t="s">
        <v>5</v>
      </c>
    </row>
    <row r="5461" spans="1:12" ht="16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>
        <v>89.85</v>
      </c>
      <c r="K5461">
        <v>3091.75</v>
      </c>
      <c r="L5461" t="s">
        <v>5</v>
      </c>
    </row>
    <row r="5462" spans="1:12" ht="16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>
        <v>65.45</v>
      </c>
      <c r="K5462">
        <v>937.6</v>
      </c>
      <c r="L5462" t="s">
        <v>4</v>
      </c>
    </row>
    <row r="5463" spans="1:12" ht="16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>
        <v>24.3</v>
      </c>
      <c r="K5463">
        <v>1643.25</v>
      </c>
      <c r="L5463" t="s">
        <v>5</v>
      </c>
    </row>
    <row r="5464" spans="1:12" ht="16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>
        <v>54.5</v>
      </c>
      <c r="K5464">
        <v>3778.2</v>
      </c>
      <c r="L5464" t="s">
        <v>5</v>
      </c>
    </row>
    <row r="5465" spans="1:12" ht="16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>
        <v>73.05</v>
      </c>
      <c r="K5465">
        <v>4688.6499999999996</v>
      </c>
      <c r="L5465" t="s">
        <v>5</v>
      </c>
    </row>
    <row r="5466" spans="1:12" ht="16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>
        <v>65</v>
      </c>
      <c r="K5466">
        <v>3363.8</v>
      </c>
      <c r="L5466" t="s">
        <v>5</v>
      </c>
    </row>
    <row r="5467" spans="1:12" ht="16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>
        <v>89.95</v>
      </c>
      <c r="K5467">
        <v>5974.3</v>
      </c>
      <c r="L5467" t="s">
        <v>5</v>
      </c>
    </row>
    <row r="5468" spans="1:12" ht="16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>
        <v>80.150000000000006</v>
      </c>
      <c r="K5468">
        <v>385</v>
      </c>
      <c r="L5468" t="s">
        <v>4</v>
      </c>
    </row>
    <row r="5469" spans="1:12" ht="16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>
        <v>72.95</v>
      </c>
      <c r="K5469">
        <v>3829.75</v>
      </c>
      <c r="L5469" t="s">
        <v>5</v>
      </c>
    </row>
    <row r="5470" spans="1:12" ht="16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>
        <v>104.1</v>
      </c>
      <c r="K5470">
        <v>7040.85</v>
      </c>
      <c r="L5470" t="s">
        <v>4</v>
      </c>
    </row>
    <row r="5471" spans="1:12" ht="16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>
        <v>20.5</v>
      </c>
      <c r="K5471">
        <v>1424.9</v>
      </c>
      <c r="L5471" t="s">
        <v>5</v>
      </c>
    </row>
    <row r="5472" spans="1:12" ht="16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>
        <v>78</v>
      </c>
      <c r="K5472">
        <v>3824.2</v>
      </c>
      <c r="L5472" t="s">
        <v>5</v>
      </c>
    </row>
    <row r="5473" spans="1:12" ht="16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>
        <v>19.8</v>
      </c>
      <c r="K5473">
        <v>726.1</v>
      </c>
      <c r="L5473" t="s">
        <v>5</v>
      </c>
    </row>
    <row r="5474" spans="1:12" ht="16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>
        <v>20</v>
      </c>
      <c r="K5474">
        <v>20</v>
      </c>
      <c r="L5474" t="s">
        <v>5</v>
      </c>
    </row>
    <row r="5475" spans="1:12" ht="16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>
        <v>81</v>
      </c>
      <c r="K5475">
        <v>1917.1</v>
      </c>
      <c r="L5475" t="s">
        <v>4</v>
      </c>
    </row>
    <row r="5476" spans="1:12" ht="16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>
        <v>20.45</v>
      </c>
      <c r="K5476">
        <v>237.3</v>
      </c>
      <c r="L5476" t="s">
        <v>5</v>
      </c>
    </row>
    <row r="5477" spans="1:12" ht="16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>
        <v>19.7</v>
      </c>
      <c r="K5477">
        <v>1341.5</v>
      </c>
      <c r="L5477" t="s">
        <v>5</v>
      </c>
    </row>
    <row r="5478" spans="1:12" ht="16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>
        <v>61.9</v>
      </c>
      <c r="K5478">
        <v>2647.1</v>
      </c>
      <c r="L5478" t="s">
        <v>5</v>
      </c>
    </row>
    <row r="5479" spans="1:12" ht="16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>
        <v>93.3</v>
      </c>
      <c r="K5479">
        <v>6398.05</v>
      </c>
      <c r="L5479" t="s">
        <v>5</v>
      </c>
    </row>
    <row r="5480" spans="1:12" ht="16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>
        <v>24.7</v>
      </c>
      <c r="K5480">
        <v>1810.55</v>
      </c>
      <c r="L5480" t="s">
        <v>5</v>
      </c>
    </row>
    <row r="5481" spans="1:12" ht="16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>
        <v>84.9</v>
      </c>
      <c r="K5481">
        <v>5264.5</v>
      </c>
      <c r="L5481" t="s">
        <v>5</v>
      </c>
    </row>
    <row r="5482" spans="1:12" ht="16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>
        <v>100.5</v>
      </c>
      <c r="K5482">
        <v>2599.9499999999998</v>
      </c>
      <c r="L5482" t="s">
        <v>5</v>
      </c>
    </row>
    <row r="5483" spans="1:12" ht="16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>
        <v>82.05</v>
      </c>
      <c r="K5483">
        <v>4029.95</v>
      </c>
      <c r="L5483" t="s">
        <v>4</v>
      </c>
    </row>
    <row r="5484" spans="1:12" ht="16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>
        <v>20.55</v>
      </c>
      <c r="K5484">
        <v>1205.05</v>
      </c>
      <c r="L5484" t="s">
        <v>5</v>
      </c>
    </row>
    <row r="5485" spans="1:12" ht="16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>
        <v>68.599999999999994</v>
      </c>
      <c r="K5485">
        <v>1108.5999999999999</v>
      </c>
      <c r="L5485" t="s">
        <v>5</v>
      </c>
    </row>
    <row r="5486" spans="1:12" ht="16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>
        <v>106.4</v>
      </c>
      <c r="K5486">
        <v>7251.9</v>
      </c>
      <c r="L5486" t="s">
        <v>5</v>
      </c>
    </row>
    <row r="5487" spans="1:12" ht="16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>
        <v>19.649999999999999</v>
      </c>
      <c r="K5487">
        <v>19.649999999999999</v>
      </c>
      <c r="L5487" t="s">
        <v>5</v>
      </c>
    </row>
    <row r="5488" spans="1:12" ht="16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>
        <v>41.05</v>
      </c>
      <c r="K5488">
        <v>2452.6999999999998</v>
      </c>
      <c r="L5488" t="s">
        <v>4</v>
      </c>
    </row>
    <row r="5489" spans="1:12" ht="16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>
        <v>105.2</v>
      </c>
      <c r="K5489">
        <v>5637.85</v>
      </c>
      <c r="L5489" t="s">
        <v>5</v>
      </c>
    </row>
    <row r="5490" spans="1:12" ht="16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>
        <v>60.95</v>
      </c>
      <c r="K5490">
        <v>4549.05</v>
      </c>
      <c r="L5490" t="s">
        <v>5</v>
      </c>
    </row>
    <row r="5491" spans="1:12" ht="16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>
        <v>19.5</v>
      </c>
      <c r="K5491">
        <v>150.35</v>
      </c>
      <c r="L5491" t="s">
        <v>5</v>
      </c>
    </row>
    <row r="5492" spans="1:12" ht="16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>
        <v>44.5</v>
      </c>
      <c r="K5492">
        <v>90.05</v>
      </c>
      <c r="L5492" t="s">
        <v>5</v>
      </c>
    </row>
    <row r="5493" spans="1:12" ht="16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>
        <v>19.75</v>
      </c>
      <c r="K5493">
        <v>1344.5</v>
      </c>
      <c r="L5493" t="s">
        <v>5</v>
      </c>
    </row>
    <row r="5494" spans="1:12" ht="16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>
        <v>98.65</v>
      </c>
      <c r="K5494">
        <v>7129.45</v>
      </c>
      <c r="L5494" t="s">
        <v>5</v>
      </c>
    </row>
    <row r="5495" spans="1:12" ht="16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>
        <v>75.2</v>
      </c>
      <c r="K5495">
        <v>3198.6</v>
      </c>
      <c r="L5495" t="s">
        <v>4</v>
      </c>
    </row>
    <row r="5496" spans="1:12" ht="16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>
        <v>55</v>
      </c>
      <c r="K5496">
        <v>3094.05</v>
      </c>
      <c r="L5496" t="s">
        <v>5</v>
      </c>
    </row>
    <row r="5497" spans="1:12" ht="16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>
        <v>40.1</v>
      </c>
      <c r="K5497">
        <v>40.1</v>
      </c>
      <c r="L5497" t="s">
        <v>4</v>
      </c>
    </row>
    <row r="5498" spans="1:12" ht="16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>
        <v>91.05</v>
      </c>
      <c r="K5498">
        <v>2954.5</v>
      </c>
      <c r="L5498" t="s">
        <v>4</v>
      </c>
    </row>
    <row r="5499" spans="1:12" ht="16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>
        <v>113.6</v>
      </c>
      <c r="K5499">
        <v>6292.7</v>
      </c>
      <c r="L5499" t="s">
        <v>5</v>
      </c>
    </row>
    <row r="5500" spans="1:12" ht="16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>
        <v>30.05</v>
      </c>
      <c r="K5500">
        <v>1529.45</v>
      </c>
      <c r="L5500" t="s">
        <v>5</v>
      </c>
    </row>
    <row r="5501" spans="1:12" ht="16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>
        <v>48.8</v>
      </c>
      <c r="K5501">
        <v>297.35000000000002</v>
      </c>
      <c r="L5501" t="s">
        <v>5</v>
      </c>
    </row>
    <row r="5502" spans="1:12" ht="16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>
        <v>51.05</v>
      </c>
      <c r="K5502">
        <v>415.05</v>
      </c>
      <c r="L5502" t="s">
        <v>4</v>
      </c>
    </row>
    <row r="5503" spans="1:12" ht="16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>
        <v>35.75</v>
      </c>
      <c r="K5503">
        <v>961.4</v>
      </c>
      <c r="L5503" t="s">
        <v>5</v>
      </c>
    </row>
    <row r="5504" spans="1:12" ht="16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>
        <v>55.85</v>
      </c>
      <c r="K5504">
        <v>857.8</v>
      </c>
      <c r="L5504" t="s">
        <v>5</v>
      </c>
    </row>
    <row r="5505" spans="1:12" ht="16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>
        <v>101.3</v>
      </c>
      <c r="K5505">
        <v>2974.5</v>
      </c>
      <c r="L5505" t="s">
        <v>5</v>
      </c>
    </row>
    <row r="5506" spans="1:12" ht="16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>
        <v>60.65</v>
      </c>
      <c r="K5506">
        <v>743.3</v>
      </c>
      <c r="L5506" t="s">
        <v>5</v>
      </c>
    </row>
    <row r="5507" spans="1:12" ht="16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>
        <v>105.9</v>
      </c>
      <c r="K5507">
        <v>6396.45</v>
      </c>
      <c r="L5507" t="s">
        <v>4</v>
      </c>
    </row>
    <row r="5508" spans="1:12" ht="16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>
        <v>64.2</v>
      </c>
      <c r="K5508">
        <v>3627.3</v>
      </c>
      <c r="L5508" t="s">
        <v>5</v>
      </c>
    </row>
    <row r="5509" spans="1:12" ht="16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>
        <v>45.35</v>
      </c>
      <c r="K5509">
        <v>45.35</v>
      </c>
      <c r="L5509" t="s">
        <v>5</v>
      </c>
    </row>
    <row r="5510" spans="1:12" ht="16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>
        <v>40.549999999999997</v>
      </c>
      <c r="K5510">
        <v>1325.85</v>
      </c>
      <c r="L5510" t="s">
        <v>5</v>
      </c>
    </row>
    <row r="5511" spans="1:12" ht="16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>
        <v>29.7</v>
      </c>
      <c r="K5511">
        <v>438.25</v>
      </c>
      <c r="L5511" t="s">
        <v>4</v>
      </c>
    </row>
    <row r="5512" spans="1:12" ht="16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>
        <v>80.650000000000006</v>
      </c>
      <c r="K5512">
        <v>144.15</v>
      </c>
      <c r="L5512" t="s">
        <v>4</v>
      </c>
    </row>
    <row r="5513" spans="1:12" ht="16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>
        <v>19.7</v>
      </c>
      <c r="K5513">
        <v>94.45</v>
      </c>
      <c r="L5513" t="s">
        <v>5</v>
      </c>
    </row>
    <row r="5514" spans="1:12" ht="16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>
        <v>106.05</v>
      </c>
      <c r="K5514">
        <v>6981.35</v>
      </c>
      <c r="L5514" t="s">
        <v>4</v>
      </c>
    </row>
    <row r="5515" spans="1:12" ht="16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>
        <v>20.85</v>
      </c>
      <c r="K5515">
        <v>60.65</v>
      </c>
      <c r="L5515" t="s">
        <v>5</v>
      </c>
    </row>
    <row r="5516" spans="1:12" ht="16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>
        <v>95.1</v>
      </c>
      <c r="K5516">
        <v>6843.15</v>
      </c>
      <c r="L5516" t="s">
        <v>5</v>
      </c>
    </row>
    <row r="5517" spans="1:12" ht="16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>
        <v>60.95</v>
      </c>
      <c r="K5517">
        <v>629.54999999999995</v>
      </c>
      <c r="L5517" t="s">
        <v>5</v>
      </c>
    </row>
    <row r="5518" spans="1:12" ht="16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>
        <v>50.45</v>
      </c>
      <c r="K5518">
        <v>50.45</v>
      </c>
      <c r="L5518" t="s">
        <v>4</v>
      </c>
    </row>
    <row r="5519" spans="1:12" ht="16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>
        <v>63.8</v>
      </c>
      <c r="K5519">
        <v>3007.25</v>
      </c>
      <c r="L5519" t="s">
        <v>5</v>
      </c>
    </row>
    <row r="5520" spans="1:12" ht="16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>
        <v>56.75</v>
      </c>
      <c r="K5520">
        <v>1304.8499999999999</v>
      </c>
      <c r="L5520" t="s">
        <v>5</v>
      </c>
    </row>
    <row r="5521" spans="1:12" ht="16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>
        <v>103.45</v>
      </c>
      <c r="K5521">
        <v>3066.45</v>
      </c>
      <c r="L5521" t="s">
        <v>4</v>
      </c>
    </row>
    <row r="5522" spans="1:12" ht="16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>
        <v>81.5</v>
      </c>
      <c r="K5522">
        <v>3107.3</v>
      </c>
      <c r="L5522" t="s">
        <v>5</v>
      </c>
    </row>
    <row r="5523" spans="1:12" ht="16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>
        <v>50.4</v>
      </c>
      <c r="K5523">
        <v>1527.5</v>
      </c>
      <c r="L5523" t="s">
        <v>4</v>
      </c>
    </row>
    <row r="5524" spans="1:12" ht="16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>
        <v>20.100000000000001</v>
      </c>
      <c r="K5524">
        <v>232.4</v>
      </c>
      <c r="L5524" t="s">
        <v>5</v>
      </c>
    </row>
    <row r="5525" spans="1:12" ht="16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>
        <v>86.65</v>
      </c>
      <c r="K5525">
        <v>856.65</v>
      </c>
      <c r="L5525" t="s">
        <v>4</v>
      </c>
    </row>
    <row r="5526" spans="1:12" ht="16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>
        <v>75.150000000000006</v>
      </c>
      <c r="K5526">
        <v>3480.35</v>
      </c>
      <c r="L5526" t="s">
        <v>5</v>
      </c>
    </row>
    <row r="5527" spans="1:12" ht="16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>
        <v>99.4</v>
      </c>
      <c r="K5527">
        <v>1742.95</v>
      </c>
      <c r="L5527" t="s">
        <v>4</v>
      </c>
    </row>
    <row r="5528" spans="1:12" ht="16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>
        <v>60.35</v>
      </c>
      <c r="K5528">
        <v>4138.7</v>
      </c>
      <c r="L5528" t="s">
        <v>5</v>
      </c>
    </row>
    <row r="5529" spans="1:12" ht="16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>
        <v>65.2</v>
      </c>
      <c r="K5529">
        <v>4784.45</v>
      </c>
      <c r="L5529" t="s">
        <v>5</v>
      </c>
    </row>
    <row r="5530" spans="1:12" ht="16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>
        <v>99.7</v>
      </c>
      <c r="K5530">
        <v>1238.45</v>
      </c>
      <c r="L5530" t="s">
        <v>4</v>
      </c>
    </row>
    <row r="5531" spans="1:12" ht="16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>
        <v>19.3</v>
      </c>
      <c r="K5531">
        <v>54.7</v>
      </c>
      <c r="L5531" t="s">
        <v>5</v>
      </c>
    </row>
    <row r="5532" spans="1:12" ht="16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>
        <v>77.95</v>
      </c>
      <c r="K5532">
        <v>305.55</v>
      </c>
      <c r="L5532" t="s">
        <v>4</v>
      </c>
    </row>
    <row r="5533" spans="1:12" ht="16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>
        <v>20.149999999999999</v>
      </c>
      <c r="K5533">
        <v>130.5</v>
      </c>
      <c r="L5533" t="s">
        <v>5</v>
      </c>
    </row>
    <row r="5534" spans="1:12" ht="16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>
        <v>94.2</v>
      </c>
      <c r="K5534">
        <v>5895.45</v>
      </c>
      <c r="L5534" t="s">
        <v>5</v>
      </c>
    </row>
    <row r="5535" spans="1:12" ht="16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>
        <v>105.2</v>
      </c>
      <c r="K5535">
        <v>4599.1499999999996</v>
      </c>
      <c r="L5535" t="s">
        <v>5</v>
      </c>
    </row>
    <row r="5536" spans="1:12" ht="16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>
        <v>50.75</v>
      </c>
      <c r="K5536">
        <v>50.75</v>
      </c>
      <c r="L5536" t="s">
        <v>5</v>
      </c>
    </row>
    <row r="5537" spans="1:12" ht="16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>
        <v>42.3</v>
      </c>
      <c r="K5537">
        <v>1840.75</v>
      </c>
      <c r="L5537" t="s">
        <v>5</v>
      </c>
    </row>
    <row r="5538" spans="1:12" ht="16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>
        <v>66.05</v>
      </c>
      <c r="K5538">
        <v>574.5</v>
      </c>
      <c r="L5538" t="s">
        <v>5</v>
      </c>
    </row>
    <row r="5539" spans="1:12" ht="16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>
        <v>69.650000000000006</v>
      </c>
      <c r="K5539">
        <v>921.4</v>
      </c>
      <c r="L5539" t="s">
        <v>5</v>
      </c>
    </row>
    <row r="5540" spans="1:12" ht="16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>
        <v>68.349999999999994</v>
      </c>
      <c r="K5540">
        <v>1299.8</v>
      </c>
      <c r="L5540" t="s">
        <v>5</v>
      </c>
    </row>
    <row r="5541" spans="1:12" ht="16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>
        <v>25.7</v>
      </c>
      <c r="K5541">
        <v>1188.2</v>
      </c>
      <c r="L5541" t="s">
        <v>5</v>
      </c>
    </row>
    <row r="5542" spans="1:12" ht="16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>
        <v>48.7</v>
      </c>
      <c r="K5542">
        <v>1421.75</v>
      </c>
      <c r="L5542" t="s">
        <v>5</v>
      </c>
    </row>
    <row r="5543" spans="1:12" ht="16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>
        <v>74.150000000000006</v>
      </c>
      <c r="K5543">
        <v>1345.75</v>
      </c>
      <c r="L5543" t="s">
        <v>5</v>
      </c>
    </row>
    <row r="5544" spans="1:12" ht="16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>
        <v>24.95</v>
      </c>
      <c r="K5544">
        <v>100.4</v>
      </c>
      <c r="L5544" t="s">
        <v>4</v>
      </c>
    </row>
    <row r="5545" spans="1:12" ht="16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>
        <v>84.05</v>
      </c>
      <c r="K5545">
        <v>4326.8</v>
      </c>
      <c r="L5545" t="s">
        <v>5</v>
      </c>
    </row>
    <row r="5546" spans="1:12" ht="16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>
        <v>20</v>
      </c>
      <c r="K5546">
        <v>49.65</v>
      </c>
      <c r="L5546" t="s">
        <v>5</v>
      </c>
    </row>
    <row r="5547" spans="1:12" ht="16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>
        <v>49.7</v>
      </c>
      <c r="K5547">
        <v>1081.25</v>
      </c>
      <c r="L5547" t="s">
        <v>5</v>
      </c>
    </row>
    <row r="5548" spans="1:12" ht="16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>
        <v>24.1</v>
      </c>
      <c r="K5548">
        <v>409.9</v>
      </c>
      <c r="L5548" t="s">
        <v>4</v>
      </c>
    </row>
    <row r="5549" spans="1:12" ht="16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>
        <v>20.350000000000001</v>
      </c>
      <c r="K5549">
        <v>393.15</v>
      </c>
      <c r="L5549" t="s">
        <v>5</v>
      </c>
    </row>
    <row r="5550" spans="1:12" ht="16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>
        <v>96.6</v>
      </c>
      <c r="K5550">
        <v>2877.95</v>
      </c>
      <c r="L5550" t="s">
        <v>5</v>
      </c>
    </row>
    <row r="5551" spans="1:12" ht="16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>
        <v>20.3</v>
      </c>
      <c r="K5551">
        <v>20.3</v>
      </c>
      <c r="L5551" t="s">
        <v>5</v>
      </c>
    </row>
    <row r="5552" spans="1:12" ht="16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>
        <v>20.2</v>
      </c>
      <c r="K5552">
        <v>684.4</v>
      </c>
      <c r="L5552" t="s">
        <v>5</v>
      </c>
    </row>
    <row r="5553" spans="1:12" ht="16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>
        <v>40.549999999999997</v>
      </c>
      <c r="K5553">
        <v>217.5</v>
      </c>
      <c r="L5553" t="s">
        <v>5</v>
      </c>
    </row>
    <row r="5554" spans="1:12" ht="16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>
        <v>75.55</v>
      </c>
      <c r="K5554">
        <v>166.3</v>
      </c>
      <c r="L5554" t="s">
        <v>4</v>
      </c>
    </row>
    <row r="5555" spans="1:12" ht="16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>
        <v>20.399999999999999</v>
      </c>
      <c r="K5555">
        <v>275.7</v>
      </c>
      <c r="L5555" t="s">
        <v>5</v>
      </c>
    </row>
    <row r="5556" spans="1:12" ht="16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>
        <v>90.45</v>
      </c>
      <c r="K5556">
        <v>5825.5</v>
      </c>
      <c r="L5556" t="s">
        <v>5</v>
      </c>
    </row>
    <row r="5557" spans="1:12" ht="16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>
        <v>107.7</v>
      </c>
      <c r="K5557">
        <v>7320.9</v>
      </c>
      <c r="L5557" t="s">
        <v>5</v>
      </c>
    </row>
    <row r="5558" spans="1:12" ht="16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>
        <v>74.5</v>
      </c>
      <c r="K5558">
        <v>217.45</v>
      </c>
      <c r="L5558" t="s">
        <v>5</v>
      </c>
    </row>
    <row r="5559" spans="1:12" ht="16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>
        <v>80.650000000000006</v>
      </c>
      <c r="K5559">
        <v>4807.3500000000004</v>
      </c>
      <c r="L5559" t="s">
        <v>5</v>
      </c>
    </row>
    <row r="5560" spans="1:12" ht="16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>
        <v>106.6</v>
      </c>
      <c r="K5560">
        <v>1934.45</v>
      </c>
      <c r="L5560" t="s">
        <v>4</v>
      </c>
    </row>
    <row r="5561" spans="1:12" ht="16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>
        <v>45.8</v>
      </c>
      <c r="K5561">
        <v>45.8</v>
      </c>
      <c r="L5561" t="s">
        <v>4</v>
      </c>
    </row>
    <row r="5562" spans="1:12" ht="16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>
        <v>96.55</v>
      </c>
      <c r="K5562">
        <v>2263.4499999999998</v>
      </c>
      <c r="L5562" t="s">
        <v>5</v>
      </c>
    </row>
    <row r="5563" spans="1:12" ht="16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>
        <v>85.2</v>
      </c>
      <c r="K5563">
        <v>1553.9</v>
      </c>
      <c r="L5563" t="s">
        <v>4</v>
      </c>
    </row>
    <row r="5564" spans="1:12" ht="16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>
        <v>76.400000000000006</v>
      </c>
      <c r="K5564">
        <v>3966.3</v>
      </c>
      <c r="L5564" t="s">
        <v>5</v>
      </c>
    </row>
    <row r="5565" spans="1:12" ht="16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>
        <v>78.8</v>
      </c>
      <c r="K5565">
        <v>3597.5</v>
      </c>
      <c r="L5565" t="s">
        <v>5</v>
      </c>
    </row>
    <row r="5566" spans="1:12" ht="16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>
        <v>59.8</v>
      </c>
      <c r="K5566">
        <v>3641.5</v>
      </c>
      <c r="L5566" t="s">
        <v>5</v>
      </c>
    </row>
    <row r="5567" spans="1:12" ht="16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>
        <v>20.2</v>
      </c>
      <c r="K5567">
        <v>20.2</v>
      </c>
      <c r="L5567" t="s">
        <v>4</v>
      </c>
    </row>
    <row r="5568" spans="1:12" ht="16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>
        <v>53.75</v>
      </c>
      <c r="K5568">
        <v>1857.3</v>
      </c>
      <c r="L5568" t="s">
        <v>5</v>
      </c>
    </row>
    <row r="5569" spans="1:12" ht="16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>
        <v>46</v>
      </c>
      <c r="K5569">
        <v>84.5</v>
      </c>
      <c r="L5569" t="s">
        <v>4</v>
      </c>
    </row>
    <row r="5570" spans="1:12" ht="16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>
        <v>20.149999999999999</v>
      </c>
      <c r="K5570">
        <v>156.25</v>
      </c>
      <c r="L5570" t="s">
        <v>4</v>
      </c>
    </row>
    <row r="5571" spans="1:12" ht="16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>
        <v>19.649999999999999</v>
      </c>
      <c r="K5571">
        <v>494.9</v>
      </c>
      <c r="L5571" t="s">
        <v>5</v>
      </c>
    </row>
    <row r="5572" spans="1:12" ht="16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>
        <v>75</v>
      </c>
      <c r="K5572">
        <v>1778.5</v>
      </c>
      <c r="L5572" t="s">
        <v>5</v>
      </c>
    </row>
    <row r="5573" spans="1:12" ht="16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>
        <v>44.65</v>
      </c>
      <c r="K5573">
        <v>44.65</v>
      </c>
      <c r="L5573" t="s">
        <v>4</v>
      </c>
    </row>
    <row r="5574" spans="1:12" ht="16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>
        <v>95.15</v>
      </c>
      <c r="K5574">
        <v>196.9</v>
      </c>
      <c r="L5574" t="s">
        <v>4</v>
      </c>
    </row>
    <row r="5575" spans="1:12" ht="16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>
        <v>93.8</v>
      </c>
      <c r="K5575">
        <v>1261</v>
      </c>
      <c r="L5575" t="s">
        <v>5</v>
      </c>
    </row>
    <row r="5576" spans="1:12" ht="16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>
        <v>20.149999999999999</v>
      </c>
      <c r="K5576">
        <v>20.149999999999999</v>
      </c>
      <c r="L5576" t="s">
        <v>4</v>
      </c>
    </row>
    <row r="5577" spans="1:12" ht="16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>
        <v>29.05</v>
      </c>
      <c r="K5577">
        <v>129.6</v>
      </c>
      <c r="L5577" t="s">
        <v>5</v>
      </c>
    </row>
    <row r="5578" spans="1:12" ht="16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>
        <v>19.75</v>
      </c>
      <c r="K5578">
        <v>19.75</v>
      </c>
      <c r="L5578" t="s">
        <v>5</v>
      </c>
    </row>
    <row r="5579" spans="1:12" ht="16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>
        <v>59</v>
      </c>
      <c r="K5579">
        <v>1254.7</v>
      </c>
      <c r="L5579" t="s">
        <v>4</v>
      </c>
    </row>
    <row r="5580" spans="1:12" ht="16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>
        <v>19.600000000000001</v>
      </c>
      <c r="K5580">
        <v>35.85</v>
      </c>
      <c r="L5580" t="s">
        <v>4</v>
      </c>
    </row>
    <row r="5581" spans="1:12" ht="16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>
        <v>35.9</v>
      </c>
      <c r="K5581">
        <v>35.9</v>
      </c>
      <c r="L5581" t="s">
        <v>4</v>
      </c>
    </row>
    <row r="5582" spans="1:12" ht="16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>
        <v>68.650000000000006</v>
      </c>
      <c r="K5582">
        <v>1493.2</v>
      </c>
      <c r="L5582" t="s">
        <v>5</v>
      </c>
    </row>
    <row r="5583" spans="1:12" ht="16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>
        <v>98.7</v>
      </c>
      <c r="K5583">
        <v>4525.8</v>
      </c>
      <c r="L5583" t="s">
        <v>5</v>
      </c>
    </row>
    <row r="5584" spans="1:12" ht="16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>
        <v>86.55</v>
      </c>
      <c r="K5584">
        <v>1066.9000000000001</v>
      </c>
      <c r="L5584" t="s">
        <v>5</v>
      </c>
    </row>
    <row r="5585" spans="1:12" ht="16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>
        <v>64.45</v>
      </c>
      <c r="K5585">
        <v>4720</v>
      </c>
      <c r="L5585" t="s">
        <v>5</v>
      </c>
    </row>
    <row r="5586" spans="1:12" ht="16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>
        <v>74.5</v>
      </c>
      <c r="K5586">
        <v>4674.55</v>
      </c>
      <c r="L5586" t="s">
        <v>5</v>
      </c>
    </row>
    <row r="5587" spans="1:12" ht="16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>
        <v>84.3</v>
      </c>
      <c r="K5587">
        <v>1308.4000000000001</v>
      </c>
      <c r="L5587" t="s">
        <v>4</v>
      </c>
    </row>
    <row r="5588" spans="1:12" ht="16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>
        <v>80.2</v>
      </c>
      <c r="K5588">
        <v>3581.6</v>
      </c>
      <c r="L5588" t="s">
        <v>5</v>
      </c>
    </row>
    <row r="5589" spans="1:12" ht="16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>
        <v>110</v>
      </c>
      <c r="K5589">
        <v>6668.35</v>
      </c>
      <c r="L5589" t="s">
        <v>5</v>
      </c>
    </row>
    <row r="5590" spans="1:12" ht="16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>
        <v>59.05</v>
      </c>
      <c r="K5590">
        <v>1882.8</v>
      </c>
      <c r="L5590" t="s">
        <v>5</v>
      </c>
    </row>
    <row r="5591" spans="1:12" ht="16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>
        <v>19.55</v>
      </c>
      <c r="K5591">
        <v>1007.9</v>
      </c>
      <c r="L5591" t="s">
        <v>5</v>
      </c>
    </row>
    <row r="5592" spans="1:12" ht="16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>
        <v>54.9</v>
      </c>
      <c r="K5592">
        <v>3725.5</v>
      </c>
      <c r="L5592" t="s">
        <v>5</v>
      </c>
    </row>
    <row r="5593" spans="1:12" ht="16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>
        <v>88.55</v>
      </c>
      <c r="K5593">
        <v>6362.35</v>
      </c>
      <c r="L5593" t="s">
        <v>5</v>
      </c>
    </row>
    <row r="5594" spans="1:12" ht="16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>
        <v>20.05</v>
      </c>
      <c r="K5594">
        <v>85.5</v>
      </c>
      <c r="L5594" t="s">
        <v>5</v>
      </c>
    </row>
    <row r="5595" spans="1:12" ht="16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>
        <v>60.15</v>
      </c>
      <c r="K5595">
        <v>3077</v>
      </c>
      <c r="L5595" t="s">
        <v>5</v>
      </c>
    </row>
    <row r="5596" spans="1:12" ht="16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>
        <v>48.8</v>
      </c>
      <c r="K5596">
        <v>720.1</v>
      </c>
      <c r="L5596" t="s">
        <v>5</v>
      </c>
    </row>
    <row r="5597" spans="1:12" ht="16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>
        <v>19.8</v>
      </c>
      <c r="K5597">
        <v>1436.95</v>
      </c>
      <c r="L5597" t="s">
        <v>5</v>
      </c>
    </row>
    <row r="5598" spans="1:12" ht="16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>
        <v>44.55</v>
      </c>
      <c r="K5598">
        <v>220.75</v>
      </c>
      <c r="L5598" t="s">
        <v>5</v>
      </c>
    </row>
    <row r="5599" spans="1:12" ht="16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>
        <v>19.899999999999999</v>
      </c>
      <c r="K5599">
        <v>19.899999999999999</v>
      </c>
      <c r="L5599" t="s">
        <v>5</v>
      </c>
    </row>
    <row r="5600" spans="1:12" ht="16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>
        <v>100.9</v>
      </c>
      <c r="K5600">
        <v>5552.05</v>
      </c>
      <c r="L5600" t="s">
        <v>5</v>
      </c>
    </row>
    <row r="5601" spans="1:12" ht="16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42.4</v>
      </c>
      <c r="K5601">
        <v>146.4</v>
      </c>
      <c r="L5601" t="s">
        <v>5</v>
      </c>
    </row>
    <row r="5602" spans="1:12" ht="16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>
        <v>42.6</v>
      </c>
      <c r="K5602">
        <v>72.400000000000006</v>
      </c>
      <c r="L5602" t="s">
        <v>4</v>
      </c>
    </row>
    <row r="5603" spans="1:12" ht="16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>
        <v>100.85</v>
      </c>
      <c r="K5603">
        <v>4740</v>
      </c>
      <c r="L5603" t="s">
        <v>4</v>
      </c>
    </row>
    <row r="5604" spans="1:12" ht="16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>
        <v>44.9</v>
      </c>
      <c r="K5604">
        <v>839.65</v>
      </c>
      <c r="L5604" t="s">
        <v>5</v>
      </c>
    </row>
    <row r="5605" spans="1:12" ht="16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>
        <v>36.450000000000003</v>
      </c>
      <c r="K5605">
        <v>93.7</v>
      </c>
      <c r="L5605" t="s">
        <v>4</v>
      </c>
    </row>
    <row r="5606" spans="1:12" ht="16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>
        <v>104.8</v>
      </c>
      <c r="K5606">
        <v>3046.05</v>
      </c>
      <c r="L5606" t="s">
        <v>4</v>
      </c>
    </row>
    <row r="5607" spans="1:12" ht="16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>
        <v>85.6</v>
      </c>
      <c r="K5607">
        <v>1868.4</v>
      </c>
      <c r="L5607" t="s">
        <v>5</v>
      </c>
    </row>
    <row r="5608" spans="1:12" ht="16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>
        <v>20.55</v>
      </c>
      <c r="K5608">
        <v>20.55</v>
      </c>
      <c r="L5608" t="s">
        <v>4</v>
      </c>
    </row>
    <row r="5609" spans="1:12" ht="16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48.25</v>
      </c>
      <c r="K5609">
        <v>1293.8</v>
      </c>
      <c r="L5609" t="s">
        <v>5</v>
      </c>
    </row>
    <row r="5610" spans="1:12" ht="16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>
        <v>80.400000000000006</v>
      </c>
      <c r="K5610">
        <v>5727.15</v>
      </c>
      <c r="L5610" t="s">
        <v>5</v>
      </c>
    </row>
    <row r="5611" spans="1:12" ht="16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>
        <v>76.45</v>
      </c>
      <c r="K5611">
        <v>1117.55</v>
      </c>
      <c r="L5611" t="s">
        <v>5</v>
      </c>
    </row>
    <row r="5612" spans="1:12" ht="16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>
        <v>54.6</v>
      </c>
      <c r="K5612">
        <v>1242.25</v>
      </c>
      <c r="L5612" t="s">
        <v>5</v>
      </c>
    </row>
    <row r="5613" spans="1:12" ht="16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>
        <v>101.05</v>
      </c>
      <c r="K5613">
        <v>5594</v>
      </c>
      <c r="L5613" t="s">
        <v>5</v>
      </c>
    </row>
    <row r="5614" spans="1:12" ht="16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>
        <v>80.3</v>
      </c>
      <c r="K5614">
        <v>80.3</v>
      </c>
      <c r="L5614" t="s">
        <v>4</v>
      </c>
    </row>
    <row r="5615" spans="1:12" ht="16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>
        <v>64.2</v>
      </c>
      <c r="K5615">
        <v>475</v>
      </c>
      <c r="L5615" t="s">
        <v>5</v>
      </c>
    </row>
    <row r="5616" spans="1:12" ht="16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>
        <v>64.349999999999994</v>
      </c>
      <c r="K5616">
        <v>352.65</v>
      </c>
      <c r="L5616" t="s">
        <v>5</v>
      </c>
    </row>
    <row r="5617" spans="1:12" ht="16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>
        <v>69.400000000000006</v>
      </c>
      <c r="K5617">
        <v>69.400000000000006</v>
      </c>
      <c r="L5617" t="s">
        <v>4</v>
      </c>
    </row>
    <row r="5618" spans="1:12" ht="16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>
        <v>24.85</v>
      </c>
      <c r="K5618">
        <v>434.8</v>
      </c>
      <c r="L5618" t="s">
        <v>5</v>
      </c>
    </row>
    <row r="5619" spans="1:12" ht="16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>
        <v>75.099999999999994</v>
      </c>
      <c r="K5619">
        <v>552.95000000000005</v>
      </c>
      <c r="L5619" t="s">
        <v>4</v>
      </c>
    </row>
    <row r="5620" spans="1:12" ht="16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>
        <v>73.25</v>
      </c>
      <c r="K5620">
        <v>1195.75</v>
      </c>
      <c r="L5620" t="s">
        <v>5</v>
      </c>
    </row>
    <row r="5621" spans="1:12" ht="16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>
        <v>65.900000000000006</v>
      </c>
      <c r="K5621">
        <v>660.05</v>
      </c>
      <c r="L5621" t="s">
        <v>5</v>
      </c>
    </row>
    <row r="5622" spans="1:12" ht="16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>
        <v>59.75</v>
      </c>
      <c r="K5622">
        <v>4265</v>
      </c>
      <c r="L5622" t="s">
        <v>5</v>
      </c>
    </row>
    <row r="5623" spans="1:12" ht="16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>
        <v>94</v>
      </c>
      <c r="K5623">
        <v>4905.75</v>
      </c>
      <c r="L5623" t="s">
        <v>5</v>
      </c>
    </row>
    <row r="5624" spans="1:12" ht="16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>
        <v>116.1</v>
      </c>
      <c r="K5624">
        <v>7839.85</v>
      </c>
      <c r="L5624" t="s">
        <v>5</v>
      </c>
    </row>
    <row r="5625" spans="1:12" ht="16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>
        <v>69.3</v>
      </c>
      <c r="K5625">
        <v>1813.1</v>
      </c>
      <c r="L5625" t="s">
        <v>5</v>
      </c>
    </row>
    <row r="5626" spans="1:12" ht="16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>
        <v>81.3</v>
      </c>
      <c r="K5626">
        <v>3541.1</v>
      </c>
      <c r="L5626" t="s">
        <v>5</v>
      </c>
    </row>
    <row r="5627" spans="1:12" ht="16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>
        <v>19.3</v>
      </c>
      <c r="K5627">
        <v>19.3</v>
      </c>
      <c r="L5627" t="s">
        <v>5</v>
      </c>
    </row>
    <row r="5628" spans="1:12" ht="16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>
        <v>85.15</v>
      </c>
      <c r="K5628">
        <v>2555.9</v>
      </c>
      <c r="L5628" t="s">
        <v>4</v>
      </c>
    </row>
    <row r="5629" spans="1:12" ht="16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>
        <v>90.6</v>
      </c>
      <c r="K5629">
        <v>1020.2</v>
      </c>
      <c r="L5629" t="s">
        <v>5</v>
      </c>
    </row>
    <row r="5630" spans="1:12" ht="16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>
        <v>81</v>
      </c>
      <c r="K5630">
        <v>1683.7</v>
      </c>
      <c r="L5630" t="s">
        <v>5</v>
      </c>
    </row>
    <row r="5631" spans="1:12" ht="16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>
        <v>114.3</v>
      </c>
      <c r="K5631">
        <v>8244.2999999999993</v>
      </c>
      <c r="L5631" t="s">
        <v>5</v>
      </c>
    </row>
    <row r="5632" spans="1:12" ht="16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>
        <v>62.3</v>
      </c>
      <c r="K5632">
        <v>2354.8000000000002</v>
      </c>
      <c r="L5632" t="s">
        <v>4</v>
      </c>
    </row>
    <row r="5633" spans="1:12" ht="16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>
        <v>24.8</v>
      </c>
      <c r="K5633">
        <v>24.8</v>
      </c>
      <c r="L5633" t="s">
        <v>4</v>
      </c>
    </row>
    <row r="5634" spans="1:12" ht="16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>
        <v>98.7</v>
      </c>
      <c r="K5634">
        <v>293.64999999999998</v>
      </c>
      <c r="L5634" t="s">
        <v>4</v>
      </c>
    </row>
    <row r="5635" spans="1:12" ht="16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>
        <v>104.4</v>
      </c>
      <c r="K5635">
        <v>6721.6</v>
      </c>
      <c r="L5635" t="s">
        <v>5</v>
      </c>
    </row>
    <row r="5636" spans="1:12" ht="16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>
        <v>19.55</v>
      </c>
      <c r="K5636">
        <v>1218.6500000000001</v>
      </c>
      <c r="L5636" t="s">
        <v>5</v>
      </c>
    </row>
    <row r="5637" spans="1:12" ht="16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>
        <v>94.75</v>
      </c>
      <c r="K5637">
        <v>889.9</v>
      </c>
      <c r="L5637" t="s">
        <v>4</v>
      </c>
    </row>
    <row r="5638" spans="1:12" ht="16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>
        <v>64.75</v>
      </c>
      <c r="K5638">
        <v>4039.5</v>
      </c>
      <c r="L5638" t="s">
        <v>5</v>
      </c>
    </row>
    <row r="5639" spans="1:12" ht="16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>
        <v>21.45</v>
      </c>
      <c r="K5639">
        <v>705.45</v>
      </c>
      <c r="L5639" t="s">
        <v>5</v>
      </c>
    </row>
    <row r="5640" spans="1:12" ht="16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>
        <v>34.700000000000003</v>
      </c>
      <c r="K5640">
        <v>383.55</v>
      </c>
      <c r="L5640" t="s">
        <v>5</v>
      </c>
    </row>
    <row r="5641" spans="1:12" ht="16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>
        <v>24.5</v>
      </c>
      <c r="K5641">
        <v>740.3</v>
      </c>
      <c r="L5641" t="s">
        <v>4</v>
      </c>
    </row>
    <row r="5642" spans="1:12" ht="16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>
        <v>85.85</v>
      </c>
      <c r="K5642">
        <v>3003.55</v>
      </c>
      <c r="L5642" t="s">
        <v>5</v>
      </c>
    </row>
    <row r="5643" spans="1:12" ht="16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>
        <v>89.85</v>
      </c>
      <c r="K5643">
        <v>244.45</v>
      </c>
      <c r="L5643" t="s">
        <v>5</v>
      </c>
    </row>
    <row r="5644" spans="1:12" ht="16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>
        <v>99.45</v>
      </c>
      <c r="K5644">
        <v>3109.9</v>
      </c>
      <c r="L5644" t="s">
        <v>5</v>
      </c>
    </row>
    <row r="5645" spans="1:12" ht="16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>
        <v>19.399999999999999</v>
      </c>
      <c r="K5645">
        <v>460.25</v>
      </c>
      <c r="L5645" t="s">
        <v>5</v>
      </c>
    </row>
    <row r="5646" spans="1:12" ht="16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>
        <v>79.2</v>
      </c>
      <c r="K5646">
        <v>3233.85</v>
      </c>
      <c r="L5646" t="s">
        <v>4</v>
      </c>
    </row>
    <row r="5647" spans="1:12" ht="16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>
        <v>44.3</v>
      </c>
      <c r="K5647">
        <v>134.5</v>
      </c>
      <c r="L5647" t="s">
        <v>4</v>
      </c>
    </row>
    <row r="5648" spans="1:12" ht="16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>
        <v>39.1</v>
      </c>
      <c r="K5648">
        <v>1982.1</v>
      </c>
      <c r="L5648" t="s">
        <v>5</v>
      </c>
    </row>
    <row r="5649" spans="1:12" ht="16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>
        <v>80.349999999999994</v>
      </c>
      <c r="K5649">
        <v>1747.2</v>
      </c>
      <c r="L5649" t="s">
        <v>5</v>
      </c>
    </row>
    <row r="5650" spans="1:12" ht="16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>
        <v>66.3</v>
      </c>
      <c r="K5650">
        <v>1559.45</v>
      </c>
      <c r="L5650" t="s">
        <v>5</v>
      </c>
    </row>
    <row r="5651" spans="1:12" ht="16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>
        <v>88.4</v>
      </c>
      <c r="K5651">
        <v>5798.3</v>
      </c>
      <c r="L5651" t="s">
        <v>5</v>
      </c>
    </row>
    <row r="5652" spans="1:12" ht="16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>
        <v>54.5</v>
      </c>
      <c r="K5652">
        <v>568.20000000000005</v>
      </c>
      <c r="L5652" t="s">
        <v>5</v>
      </c>
    </row>
    <row r="5653" spans="1:12" ht="16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>
        <v>70.7</v>
      </c>
      <c r="K5653">
        <v>553.4</v>
      </c>
      <c r="L5653" t="s">
        <v>5</v>
      </c>
    </row>
    <row r="5654" spans="1:12" ht="16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>
        <v>18.95</v>
      </c>
      <c r="K5654">
        <v>110.15</v>
      </c>
      <c r="L5654" t="s">
        <v>5</v>
      </c>
    </row>
    <row r="5655" spans="1:12" ht="16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>
        <v>97.35</v>
      </c>
      <c r="K5655">
        <v>2119.5</v>
      </c>
      <c r="L5655" t="s">
        <v>4</v>
      </c>
    </row>
    <row r="5656" spans="1:12" ht="16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>
        <v>19.899999999999999</v>
      </c>
      <c r="K5656">
        <v>1292.5999999999999</v>
      </c>
      <c r="L5656" t="s">
        <v>5</v>
      </c>
    </row>
    <row r="5657" spans="1:12" ht="16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>
        <v>84.5</v>
      </c>
      <c r="K5657">
        <v>6130.85</v>
      </c>
      <c r="L5657" t="s">
        <v>5</v>
      </c>
    </row>
    <row r="5658" spans="1:12" ht="16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>
        <v>90.95</v>
      </c>
      <c r="K5658">
        <v>5930.05</v>
      </c>
      <c r="L5658" t="s">
        <v>5</v>
      </c>
    </row>
    <row r="5659" spans="1:12" ht="16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>
        <v>91.7</v>
      </c>
      <c r="K5659">
        <v>6075.9</v>
      </c>
      <c r="L5659" t="s">
        <v>5</v>
      </c>
    </row>
    <row r="5660" spans="1:12" ht="16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>
        <v>103.1</v>
      </c>
      <c r="K5660">
        <v>4889.3</v>
      </c>
      <c r="L5660" t="s">
        <v>5</v>
      </c>
    </row>
    <row r="5661" spans="1:12" ht="16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>
        <v>20.7</v>
      </c>
      <c r="K5661">
        <v>83.75</v>
      </c>
      <c r="L5661" t="s">
        <v>5</v>
      </c>
    </row>
    <row r="5662" spans="1:12" ht="16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>
        <v>19.600000000000001</v>
      </c>
      <c r="K5662">
        <v>397</v>
      </c>
      <c r="L5662" t="s">
        <v>5</v>
      </c>
    </row>
    <row r="5663" spans="1:12" ht="16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>
        <v>74.599999999999994</v>
      </c>
      <c r="K5663">
        <v>1797.75</v>
      </c>
      <c r="L5663" t="s">
        <v>5</v>
      </c>
    </row>
    <row r="5664" spans="1:12" ht="16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>
        <v>90.55</v>
      </c>
      <c r="K5664">
        <v>2282.5500000000002</v>
      </c>
      <c r="L5664" t="s">
        <v>4</v>
      </c>
    </row>
    <row r="5665" spans="1:12" ht="16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</v>
      </c>
      <c r="K5665">
        <v>1859.2</v>
      </c>
      <c r="L5665" t="s">
        <v>5</v>
      </c>
    </row>
    <row r="5666" spans="1:12" ht="16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>
        <v>94.8</v>
      </c>
      <c r="K5666">
        <v>3565.65</v>
      </c>
      <c r="L5666" t="s">
        <v>5</v>
      </c>
    </row>
    <row r="5667" spans="1:12" ht="16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>
        <v>39.200000000000003</v>
      </c>
      <c r="K5667">
        <v>1838.15</v>
      </c>
      <c r="L5667" t="s">
        <v>5</v>
      </c>
    </row>
    <row r="5668" spans="1:12" ht="16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>
        <v>19.600000000000001</v>
      </c>
      <c r="K5668">
        <v>19.600000000000001</v>
      </c>
      <c r="L5668" t="s">
        <v>4</v>
      </c>
    </row>
    <row r="5669" spans="1:12" ht="16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>
        <v>83.25</v>
      </c>
      <c r="K5669">
        <v>1611.15</v>
      </c>
      <c r="L5669" t="s">
        <v>5</v>
      </c>
    </row>
    <row r="5670" spans="1:12" ht="16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>
        <v>75.099999999999994</v>
      </c>
      <c r="K5670">
        <v>1151.55</v>
      </c>
      <c r="L5670" t="s">
        <v>5</v>
      </c>
    </row>
    <row r="5671" spans="1:12" ht="16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>
        <v>75</v>
      </c>
      <c r="K5671">
        <v>632.95000000000005</v>
      </c>
      <c r="L5671" t="s">
        <v>4</v>
      </c>
    </row>
    <row r="5672" spans="1:12" ht="16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>
        <v>85.65</v>
      </c>
      <c r="K5672">
        <v>659.45</v>
      </c>
      <c r="L5672" t="s">
        <v>5</v>
      </c>
    </row>
    <row r="5673" spans="1:12" ht="16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>
        <v>65.25</v>
      </c>
      <c r="K5673">
        <v>3529.95</v>
      </c>
      <c r="L5673" t="s">
        <v>5</v>
      </c>
    </row>
    <row r="5674" spans="1:12" ht="16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>
        <v>56.1</v>
      </c>
      <c r="K5674">
        <v>2386.85</v>
      </c>
      <c r="L5674" t="s">
        <v>5</v>
      </c>
    </row>
    <row r="5675" spans="1:12" ht="16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>
        <v>25</v>
      </c>
      <c r="K5675">
        <v>332.5</v>
      </c>
      <c r="L5675" t="s">
        <v>5</v>
      </c>
    </row>
    <row r="5676" spans="1:12" ht="16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>
        <v>25.15</v>
      </c>
      <c r="K5676">
        <v>1683.6</v>
      </c>
      <c r="L5676" t="s">
        <v>5</v>
      </c>
    </row>
    <row r="5677" spans="1:12" ht="16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>
        <v>81.2</v>
      </c>
      <c r="K5677">
        <v>4965.1000000000004</v>
      </c>
      <c r="L5677" t="s">
        <v>5</v>
      </c>
    </row>
    <row r="5678" spans="1:12" ht="16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>
        <v>80.599999999999994</v>
      </c>
      <c r="K5678">
        <v>5708.2</v>
      </c>
      <c r="L5678" t="s">
        <v>5</v>
      </c>
    </row>
    <row r="5679" spans="1:12" ht="16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>
        <v>20.45</v>
      </c>
      <c r="K5679">
        <v>330.8</v>
      </c>
      <c r="L5679" t="s">
        <v>5</v>
      </c>
    </row>
    <row r="5680" spans="1:12" ht="16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>
        <v>69.95</v>
      </c>
      <c r="K5680">
        <v>69.95</v>
      </c>
      <c r="L5680" t="s">
        <v>4</v>
      </c>
    </row>
    <row r="5681" spans="1:12" ht="16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>
        <v>21.2</v>
      </c>
      <c r="K5681">
        <v>222.65</v>
      </c>
      <c r="L5681" t="s">
        <v>5</v>
      </c>
    </row>
    <row r="5682" spans="1:12" ht="16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>
        <v>20.100000000000001</v>
      </c>
      <c r="K5682">
        <v>39.799999999999997</v>
      </c>
      <c r="L5682" t="s">
        <v>5</v>
      </c>
    </row>
    <row r="5683" spans="1:12" ht="16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>
        <v>25.05</v>
      </c>
      <c r="K5683">
        <v>369.1</v>
      </c>
      <c r="L5683" t="s">
        <v>5</v>
      </c>
    </row>
    <row r="5684" spans="1:12" ht="16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>
        <v>110.5</v>
      </c>
      <c r="K5684">
        <v>5835.5</v>
      </c>
      <c r="L5684" t="s">
        <v>5</v>
      </c>
    </row>
    <row r="5685" spans="1:12" ht="16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>
        <v>50.75</v>
      </c>
      <c r="K5685">
        <v>712.75</v>
      </c>
      <c r="L5685" t="s">
        <v>4</v>
      </c>
    </row>
    <row r="5686" spans="1:12" ht="16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>
        <v>19.649999999999999</v>
      </c>
      <c r="K5686">
        <v>708.8</v>
      </c>
      <c r="L5686" t="s">
        <v>5</v>
      </c>
    </row>
    <row r="5687" spans="1:12" ht="16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>
        <v>80.2</v>
      </c>
      <c r="K5687">
        <v>1217.25</v>
      </c>
      <c r="L5687" t="s">
        <v>4</v>
      </c>
    </row>
    <row r="5688" spans="1:12" ht="16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>
        <v>90.25</v>
      </c>
      <c r="K5688">
        <v>3838.75</v>
      </c>
      <c r="L5688" t="s">
        <v>5</v>
      </c>
    </row>
    <row r="5689" spans="1:12" ht="16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>
        <v>115.5</v>
      </c>
      <c r="K5689">
        <v>8425.15</v>
      </c>
      <c r="L5689" t="s">
        <v>5</v>
      </c>
    </row>
    <row r="5690" spans="1:12" ht="16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>
        <v>116.5</v>
      </c>
      <c r="K5690">
        <v>6382.55</v>
      </c>
      <c r="L5690" t="s">
        <v>5</v>
      </c>
    </row>
    <row r="5691" spans="1:12" ht="16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>
        <v>70.849999999999994</v>
      </c>
      <c r="K5691">
        <v>4738.8500000000004</v>
      </c>
      <c r="L5691" t="s">
        <v>5</v>
      </c>
    </row>
    <row r="5692" spans="1:12" ht="16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>
        <v>94.75</v>
      </c>
      <c r="K5692">
        <v>2293.6</v>
      </c>
      <c r="L5692" t="s">
        <v>4</v>
      </c>
    </row>
    <row r="5693" spans="1:12" ht="16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>
        <v>56.6</v>
      </c>
      <c r="K5693">
        <v>2379.1</v>
      </c>
      <c r="L5693" t="s">
        <v>5</v>
      </c>
    </row>
    <row r="5694" spans="1:12" ht="16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>
        <v>99.45</v>
      </c>
      <c r="K5694">
        <v>4138.05</v>
      </c>
      <c r="L5694" t="s">
        <v>4</v>
      </c>
    </row>
    <row r="5695" spans="1:12" ht="16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>
        <v>75.3</v>
      </c>
      <c r="K5695">
        <v>1147.45</v>
      </c>
      <c r="L5695" t="s">
        <v>4</v>
      </c>
    </row>
    <row r="5696" spans="1:12" ht="16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>
        <v>19.600000000000001</v>
      </c>
      <c r="K5696">
        <v>422.5</v>
      </c>
      <c r="L5696" t="s">
        <v>5</v>
      </c>
    </row>
    <row r="5697" spans="1:12" ht="16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>
        <v>76.849999999999994</v>
      </c>
      <c r="K5697">
        <v>4275.75</v>
      </c>
      <c r="L5697" t="s">
        <v>5</v>
      </c>
    </row>
    <row r="5698" spans="1:12" ht="16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>
        <v>107.4</v>
      </c>
      <c r="K5698">
        <v>7748.75</v>
      </c>
      <c r="L5698" t="s">
        <v>5</v>
      </c>
    </row>
    <row r="5699" spans="1:12" ht="16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>
        <v>24.25</v>
      </c>
      <c r="K5699">
        <v>1424.6</v>
      </c>
      <c r="L5699" t="s">
        <v>5</v>
      </c>
    </row>
    <row r="5700" spans="1:12" ht="16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>
        <v>115.05</v>
      </c>
      <c r="K5700">
        <v>8016.6</v>
      </c>
      <c r="L5700" t="s">
        <v>5</v>
      </c>
    </row>
    <row r="5701" spans="1:12" ht="16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>
        <v>59.85</v>
      </c>
      <c r="K5701">
        <v>2341.5</v>
      </c>
      <c r="L5701" t="s">
        <v>5</v>
      </c>
    </row>
    <row r="5702" spans="1:12" ht="16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>
        <v>103.95</v>
      </c>
      <c r="K5702">
        <v>5231.3</v>
      </c>
      <c r="L5702" t="s">
        <v>5</v>
      </c>
    </row>
    <row r="5703" spans="1:12" ht="16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>
        <v>84.25</v>
      </c>
      <c r="K5703">
        <v>4589.8500000000004</v>
      </c>
      <c r="L5703" t="s">
        <v>5</v>
      </c>
    </row>
    <row r="5704" spans="1:12" ht="16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>
        <v>42.35</v>
      </c>
      <c r="K5704">
        <v>1716.45</v>
      </c>
      <c r="L5704" t="s">
        <v>4</v>
      </c>
    </row>
    <row r="5705" spans="1:12" ht="16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>
        <v>89.25</v>
      </c>
      <c r="K5705">
        <v>487.05</v>
      </c>
      <c r="L5705" t="s">
        <v>5</v>
      </c>
    </row>
    <row r="5706" spans="1:12" ht="16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>
        <v>68.75</v>
      </c>
      <c r="K5706">
        <v>4888.2</v>
      </c>
      <c r="L5706" t="s">
        <v>5</v>
      </c>
    </row>
    <row r="5707" spans="1:12" ht="16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>
        <v>60.25</v>
      </c>
      <c r="K5707">
        <v>4055.5</v>
      </c>
      <c r="L5707" t="s">
        <v>5</v>
      </c>
    </row>
    <row r="5708" spans="1:12" ht="16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>
        <v>71.099999999999994</v>
      </c>
      <c r="K5708">
        <v>71.099999999999994</v>
      </c>
      <c r="L5708" t="s">
        <v>5</v>
      </c>
    </row>
    <row r="5709" spans="1:12" ht="16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>
        <v>108.5</v>
      </c>
      <c r="K5709">
        <v>6991.9</v>
      </c>
      <c r="L5709" t="s">
        <v>5</v>
      </c>
    </row>
    <row r="5710" spans="1:12" ht="16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>
        <v>71.349999999999994</v>
      </c>
      <c r="K5710">
        <v>71.349999999999994</v>
      </c>
      <c r="L5710" t="s">
        <v>4</v>
      </c>
    </row>
    <row r="5711" spans="1:12" ht="16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>
        <v>25.45</v>
      </c>
      <c r="K5711">
        <v>1699.15</v>
      </c>
      <c r="L5711" t="s">
        <v>5</v>
      </c>
    </row>
    <row r="5712" spans="1:12" ht="16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>
        <v>19.55</v>
      </c>
      <c r="K5712">
        <v>1245.5999999999999</v>
      </c>
      <c r="L5712" t="s">
        <v>5</v>
      </c>
    </row>
    <row r="5713" spans="1:12" ht="16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>
        <v>21.15</v>
      </c>
      <c r="K5713">
        <v>306.05</v>
      </c>
      <c r="L5713" t="s">
        <v>5</v>
      </c>
    </row>
    <row r="5714" spans="1:12" ht="16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>
        <v>38.6</v>
      </c>
      <c r="K5714">
        <v>2345.5500000000002</v>
      </c>
      <c r="L5714" t="s">
        <v>5</v>
      </c>
    </row>
    <row r="5715" spans="1:12" ht="16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>
        <v>20.2</v>
      </c>
      <c r="K5715">
        <v>20.2</v>
      </c>
      <c r="L5715" t="s">
        <v>5</v>
      </c>
    </row>
    <row r="5716" spans="1:12" ht="16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>
        <v>60.2</v>
      </c>
      <c r="K5716">
        <v>563.5</v>
      </c>
      <c r="L5716" t="s">
        <v>5</v>
      </c>
    </row>
    <row r="5717" spans="1:12" ht="16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>
        <v>81.349999999999994</v>
      </c>
      <c r="K5717">
        <v>4060.9</v>
      </c>
      <c r="L5717" t="s">
        <v>5</v>
      </c>
    </row>
    <row r="5718" spans="1:12" ht="16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>
        <v>49.45</v>
      </c>
      <c r="K5718">
        <v>1031.4000000000001</v>
      </c>
      <c r="L5718" t="s">
        <v>5</v>
      </c>
    </row>
    <row r="5719" spans="1:12" ht="16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>
        <v>54.75</v>
      </c>
      <c r="K5719">
        <v>3425.35</v>
      </c>
      <c r="L5719" t="s">
        <v>5</v>
      </c>
    </row>
    <row r="5720" spans="1:12" ht="16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>
        <v>70.55</v>
      </c>
      <c r="K5720">
        <v>70.55</v>
      </c>
      <c r="L5720" t="s">
        <v>4</v>
      </c>
    </row>
    <row r="5721" spans="1:12" ht="16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>
        <v>19.5</v>
      </c>
      <c r="K5721">
        <v>146.30000000000001</v>
      </c>
      <c r="L5721" t="s">
        <v>4</v>
      </c>
    </row>
    <row r="5722" spans="1:12" ht="16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>
        <v>90.05</v>
      </c>
      <c r="K5722">
        <v>4931.8</v>
      </c>
      <c r="L5722" t="s">
        <v>5</v>
      </c>
    </row>
    <row r="5723" spans="1:12" ht="16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>
        <v>79.650000000000006</v>
      </c>
      <c r="K5723">
        <v>79.650000000000006</v>
      </c>
      <c r="L5723" t="s">
        <v>4</v>
      </c>
    </row>
    <row r="5724" spans="1:12" ht="16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>
        <v>84.45</v>
      </c>
      <c r="K5724">
        <v>762.5</v>
      </c>
      <c r="L5724" t="s">
        <v>4</v>
      </c>
    </row>
    <row r="5725" spans="1:12" ht="16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>
        <v>105.35</v>
      </c>
      <c r="K5725">
        <v>3465.05</v>
      </c>
      <c r="L5725" t="s">
        <v>5</v>
      </c>
    </row>
    <row r="5726" spans="1:12" ht="16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>
        <v>86.55</v>
      </c>
      <c r="K5726">
        <v>5632.55</v>
      </c>
      <c r="L5726" t="s">
        <v>5</v>
      </c>
    </row>
    <row r="5727" spans="1:12" ht="16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>
        <v>69.650000000000006</v>
      </c>
      <c r="K5727">
        <v>69.650000000000006</v>
      </c>
      <c r="L5727" t="s">
        <v>4</v>
      </c>
    </row>
    <row r="5728" spans="1:12" ht="16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>
        <v>85.25</v>
      </c>
      <c r="K5728">
        <v>2287.25</v>
      </c>
      <c r="L5728" t="s">
        <v>4</v>
      </c>
    </row>
    <row r="5729" spans="1:12" ht="16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>
        <v>94.25</v>
      </c>
      <c r="K5729">
        <v>1483.25</v>
      </c>
      <c r="L5729" t="s">
        <v>4</v>
      </c>
    </row>
    <row r="5730" spans="1:12" ht="16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>
        <v>49.85</v>
      </c>
      <c r="K5730">
        <v>49.85</v>
      </c>
      <c r="L5730" t="s">
        <v>5</v>
      </c>
    </row>
    <row r="5731" spans="1:12" ht="16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>
        <v>99.1</v>
      </c>
      <c r="K5731">
        <v>6496.15</v>
      </c>
      <c r="L5731" t="s">
        <v>5</v>
      </c>
    </row>
    <row r="5732" spans="1:12" ht="16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>
        <v>99.65</v>
      </c>
      <c r="K5732">
        <v>7181.25</v>
      </c>
      <c r="L5732" t="s">
        <v>5</v>
      </c>
    </row>
    <row r="5733" spans="1:12" ht="16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>
        <v>74.75</v>
      </c>
      <c r="K5733">
        <v>799.65</v>
      </c>
      <c r="L5733" t="s">
        <v>4</v>
      </c>
    </row>
    <row r="5734" spans="1:12" ht="16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>
        <v>35.1</v>
      </c>
      <c r="K5734">
        <v>446.1</v>
      </c>
      <c r="L5734" t="s">
        <v>4</v>
      </c>
    </row>
    <row r="5735" spans="1:12" ht="16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>
        <v>21.1</v>
      </c>
      <c r="K5735">
        <v>490.65</v>
      </c>
      <c r="L5735" t="s">
        <v>5</v>
      </c>
    </row>
    <row r="5736" spans="1:12" ht="16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>
        <v>35.700000000000003</v>
      </c>
      <c r="K5736">
        <v>2545.6999999999998</v>
      </c>
      <c r="L5736" t="s">
        <v>5</v>
      </c>
    </row>
    <row r="5737" spans="1:12" ht="16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>
        <v>31.1</v>
      </c>
      <c r="K5737">
        <v>419.7</v>
      </c>
      <c r="L5737" t="s">
        <v>5</v>
      </c>
    </row>
    <row r="5738" spans="1:12" ht="16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>
        <v>34.25</v>
      </c>
      <c r="K5738">
        <v>828.2</v>
      </c>
      <c r="L5738" t="s">
        <v>5</v>
      </c>
    </row>
    <row r="5739" spans="1:12" ht="16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>
        <v>111.15</v>
      </c>
      <c r="K5739">
        <v>7737.55</v>
      </c>
      <c r="L5739" t="s">
        <v>5</v>
      </c>
    </row>
    <row r="5740" spans="1:12" ht="16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>
        <v>20.3</v>
      </c>
      <c r="K5740">
        <v>20.3</v>
      </c>
      <c r="L5740" t="s">
        <v>4</v>
      </c>
    </row>
    <row r="5741" spans="1:12" ht="16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>
        <v>19.850000000000001</v>
      </c>
      <c r="K5741">
        <v>183.15</v>
      </c>
      <c r="L5741" t="s">
        <v>5</v>
      </c>
    </row>
    <row r="5742" spans="1:12" ht="16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>
        <v>19.5</v>
      </c>
      <c r="K5742">
        <v>225.85</v>
      </c>
      <c r="L5742" t="s">
        <v>5</v>
      </c>
    </row>
    <row r="5743" spans="1:12" ht="16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>
        <v>89.75</v>
      </c>
      <c r="K5743">
        <v>5769.6</v>
      </c>
      <c r="L5743" t="s">
        <v>4</v>
      </c>
    </row>
    <row r="5744" spans="1:12" ht="16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>
        <v>45.1</v>
      </c>
      <c r="K5744">
        <v>45.1</v>
      </c>
      <c r="L5744" t="s">
        <v>4</v>
      </c>
    </row>
    <row r="5745" spans="1:12" ht="16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>
        <v>79.3</v>
      </c>
      <c r="K5745">
        <v>2427.1</v>
      </c>
      <c r="L5745" t="s">
        <v>5</v>
      </c>
    </row>
    <row r="5746" spans="1:12" ht="16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>
        <v>44</v>
      </c>
      <c r="K5746">
        <v>659.35</v>
      </c>
      <c r="L5746" t="s">
        <v>5</v>
      </c>
    </row>
    <row r="5747" spans="1:12" ht="16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>
        <v>74.349999999999994</v>
      </c>
      <c r="K5747">
        <v>265.35000000000002</v>
      </c>
      <c r="L5747" t="s">
        <v>4</v>
      </c>
    </row>
    <row r="5748" spans="1:12" ht="16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>
        <v>20</v>
      </c>
      <c r="K5748">
        <v>211.95</v>
      </c>
      <c r="L5748" t="s">
        <v>5</v>
      </c>
    </row>
    <row r="5749" spans="1:12" ht="16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>
        <v>113.95</v>
      </c>
      <c r="K5749">
        <v>6891.4</v>
      </c>
      <c r="L5749" t="s">
        <v>5</v>
      </c>
    </row>
    <row r="5750" spans="1:12" ht="16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>
        <v>80.2</v>
      </c>
      <c r="K5750">
        <v>181.1</v>
      </c>
      <c r="L5750" t="s">
        <v>4</v>
      </c>
    </row>
    <row r="5751" spans="1:12" ht="16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>
        <v>94.05</v>
      </c>
      <c r="K5751">
        <v>811.65</v>
      </c>
      <c r="L5751" t="s">
        <v>5</v>
      </c>
    </row>
    <row r="5752" spans="1:12" ht="16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>
        <v>104.05</v>
      </c>
      <c r="K5752">
        <v>7413.55</v>
      </c>
      <c r="L5752" t="s">
        <v>5</v>
      </c>
    </row>
    <row r="5753" spans="1:12" ht="16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>
        <v>100.35</v>
      </c>
      <c r="K5753">
        <v>5681.1</v>
      </c>
      <c r="L5753" t="s">
        <v>5</v>
      </c>
    </row>
    <row r="5754" spans="1:12" ht="16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>
        <v>24.75</v>
      </c>
      <c r="K5754">
        <v>1777.6</v>
      </c>
      <c r="L5754" t="s">
        <v>5</v>
      </c>
    </row>
    <row r="5755" spans="1:12" ht="16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>
        <v>45.25</v>
      </c>
      <c r="K5755">
        <v>428.7</v>
      </c>
      <c r="L5755" t="s">
        <v>5</v>
      </c>
    </row>
    <row r="5756" spans="1:12" ht="16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>
        <v>56.2</v>
      </c>
      <c r="K5756">
        <v>1093.4000000000001</v>
      </c>
      <c r="L5756" t="s">
        <v>5</v>
      </c>
    </row>
    <row r="5757" spans="1:12" ht="16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>
        <v>76.75</v>
      </c>
      <c r="K5757">
        <v>4541.8999999999996</v>
      </c>
      <c r="L5757" t="s">
        <v>5</v>
      </c>
    </row>
    <row r="5758" spans="1:12" ht="16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>
        <v>69.900000000000006</v>
      </c>
      <c r="K5758">
        <v>3883.3</v>
      </c>
      <c r="L5758" t="s">
        <v>5</v>
      </c>
    </row>
    <row r="5759" spans="1:12" ht="16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>
        <v>95.45</v>
      </c>
      <c r="K5759">
        <v>396.1</v>
      </c>
      <c r="L5759" t="s">
        <v>4</v>
      </c>
    </row>
    <row r="5760" spans="1:12" ht="16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>
        <v>25.25</v>
      </c>
      <c r="K5760">
        <v>1108.2</v>
      </c>
      <c r="L5760" t="s">
        <v>5</v>
      </c>
    </row>
    <row r="5761" spans="1:12" ht="16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>
        <v>111.8</v>
      </c>
      <c r="K5761">
        <v>5443.65</v>
      </c>
      <c r="L5761" t="s">
        <v>5</v>
      </c>
    </row>
    <row r="5762" spans="1:12" ht="16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>
        <v>63.95</v>
      </c>
      <c r="K5762">
        <v>2737.05</v>
      </c>
      <c r="L5762" t="s">
        <v>5</v>
      </c>
    </row>
    <row r="5763" spans="1:12" ht="16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>
        <v>88.85</v>
      </c>
      <c r="K5763">
        <v>6132.7</v>
      </c>
      <c r="L5763" t="s">
        <v>5</v>
      </c>
    </row>
    <row r="5764" spans="1:12" ht="16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>
        <v>79.8</v>
      </c>
      <c r="K5764">
        <v>1001.2</v>
      </c>
      <c r="L5764" t="s">
        <v>5</v>
      </c>
    </row>
    <row r="5765" spans="1:12" ht="16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>
        <v>60</v>
      </c>
      <c r="K5765">
        <v>2193.1999999999998</v>
      </c>
      <c r="L5765" t="s">
        <v>5</v>
      </c>
    </row>
    <row r="5766" spans="1:12" ht="16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>
        <v>75.099999999999994</v>
      </c>
      <c r="K5766">
        <v>1013.35</v>
      </c>
      <c r="L5766" t="s">
        <v>5</v>
      </c>
    </row>
    <row r="5767" spans="1:12" ht="16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>
        <v>106.3</v>
      </c>
      <c r="K5767">
        <v>7565.35</v>
      </c>
      <c r="L5767" t="s">
        <v>5</v>
      </c>
    </row>
    <row r="5768" spans="1:12" ht="16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>
        <v>50.55</v>
      </c>
      <c r="K5768">
        <v>565.35</v>
      </c>
      <c r="L5768" t="s">
        <v>5</v>
      </c>
    </row>
    <row r="5769" spans="1:12" ht="16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>
        <v>56.1</v>
      </c>
      <c r="K5769">
        <v>946.95</v>
      </c>
      <c r="L5769" t="s">
        <v>5</v>
      </c>
    </row>
    <row r="5770" spans="1:12" ht="16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>
        <v>40.700000000000003</v>
      </c>
      <c r="K5770">
        <v>449.3</v>
      </c>
      <c r="L5770" t="s">
        <v>5</v>
      </c>
    </row>
    <row r="5771" spans="1:12" ht="16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>
        <v>72.2</v>
      </c>
      <c r="K5771">
        <v>305.55</v>
      </c>
      <c r="L5771" t="s">
        <v>4</v>
      </c>
    </row>
    <row r="5772" spans="1:12" ht="16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>
        <v>105.65</v>
      </c>
      <c r="K5772">
        <v>4284.8</v>
      </c>
      <c r="L5772" t="s">
        <v>4</v>
      </c>
    </row>
    <row r="5773" spans="1:12" ht="16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>
        <v>106.4</v>
      </c>
      <c r="K5773">
        <v>2483.5</v>
      </c>
      <c r="L5773" t="s">
        <v>4</v>
      </c>
    </row>
    <row r="5774" spans="1:12" ht="16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>
        <v>101.5</v>
      </c>
      <c r="K5774">
        <v>906.85</v>
      </c>
      <c r="L5774" t="s">
        <v>5</v>
      </c>
    </row>
    <row r="5775" spans="1:12" ht="16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>
        <v>69.55</v>
      </c>
      <c r="K5775">
        <v>284.89999999999998</v>
      </c>
      <c r="L5775" t="s">
        <v>5</v>
      </c>
    </row>
    <row r="5776" spans="1:12" ht="16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>
        <v>104.5</v>
      </c>
      <c r="K5776">
        <v>3684.95</v>
      </c>
      <c r="L5776" t="s">
        <v>5</v>
      </c>
    </row>
    <row r="5777" spans="1:12" ht="16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>
        <v>49.25</v>
      </c>
      <c r="K5777">
        <v>255.6</v>
      </c>
      <c r="L5777" t="s">
        <v>5</v>
      </c>
    </row>
    <row r="5778" spans="1:12" ht="16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>
        <v>84.9</v>
      </c>
      <c r="K5778">
        <v>6065.3</v>
      </c>
      <c r="L5778" t="s">
        <v>5</v>
      </c>
    </row>
    <row r="5779" spans="1:12" ht="16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>
        <v>79.650000000000006</v>
      </c>
      <c r="K5779">
        <v>604.70000000000005</v>
      </c>
      <c r="L5779" t="s">
        <v>4</v>
      </c>
    </row>
    <row r="5780" spans="1:12" ht="16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>
        <v>20.05</v>
      </c>
      <c r="K5780">
        <v>1090.0999999999999</v>
      </c>
      <c r="L5780" t="s">
        <v>5</v>
      </c>
    </row>
    <row r="5781" spans="1:12" ht="16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>
        <v>85.95</v>
      </c>
      <c r="K5781">
        <v>514.6</v>
      </c>
      <c r="L5781" t="s">
        <v>5</v>
      </c>
    </row>
    <row r="5782" spans="1:12" ht="16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>
        <v>103</v>
      </c>
      <c r="K5782">
        <v>5166.2</v>
      </c>
      <c r="L5782" t="s">
        <v>5</v>
      </c>
    </row>
    <row r="5783" spans="1:12" ht="16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>
        <v>19.75</v>
      </c>
      <c r="K5783">
        <v>311.60000000000002</v>
      </c>
      <c r="L5783" t="s">
        <v>5</v>
      </c>
    </row>
    <row r="5784" spans="1:12" ht="16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>
        <v>19.649999999999999</v>
      </c>
      <c r="K5784">
        <v>451.55</v>
      </c>
      <c r="L5784" t="s">
        <v>5</v>
      </c>
    </row>
    <row r="5785" spans="1:12" ht="16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>
        <v>80.599999999999994</v>
      </c>
      <c r="K5785">
        <v>4299.95</v>
      </c>
      <c r="L5785" t="s">
        <v>5</v>
      </c>
    </row>
    <row r="5786" spans="1:12" ht="16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>
        <v>81.849999999999994</v>
      </c>
      <c r="K5786">
        <v>5924.4</v>
      </c>
      <c r="L5786" t="s">
        <v>5</v>
      </c>
    </row>
    <row r="5787" spans="1:12" ht="16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>
        <v>49.8</v>
      </c>
      <c r="K5787">
        <v>1734.2</v>
      </c>
      <c r="L5787" t="s">
        <v>5</v>
      </c>
    </row>
    <row r="5788" spans="1:12" ht="16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>
        <v>22.95</v>
      </c>
      <c r="K5788">
        <v>1014.25</v>
      </c>
      <c r="L5788" t="s">
        <v>5</v>
      </c>
    </row>
    <row r="5789" spans="1:12" ht="16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>
        <v>19.600000000000001</v>
      </c>
      <c r="K5789">
        <v>125</v>
      </c>
      <c r="L5789" t="s">
        <v>5</v>
      </c>
    </row>
    <row r="5790" spans="1:12" ht="16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>
        <v>73.150000000000006</v>
      </c>
      <c r="K5790">
        <v>2730.85</v>
      </c>
      <c r="L5790" t="s">
        <v>5</v>
      </c>
    </row>
    <row r="5791" spans="1:12" ht="16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>
        <v>93.85</v>
      </c>
      <c r="K5791">
        <v>93.85</v>
      </c>
      <c r="L5791" t="s">
        <v>4</v>
      </c>
    </row>
    <row r="5792" spans="1:12" ht="16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>
        <v>19.850000000000001</v>
      </c>
      <c r="K5792">
        <v>51.6</v>
      </c>
      <c r="L5792" t="s">
        <v>5</v>
      </c>
    </row>
    <row r="5793" spans="1:12" ht="16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>
        <v>106.8</v>
      </c>
      <c r="K5793">
        <v>5347.95</v>
      </c>
      <c r="L5793" t="s">
        <v>5</v>
      </c>
    </row>
    <row r="5794" spans="1:12" ht="16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>
        <v>97.7</v>
      </c>
      <c r="K5794">
        <v>6869.7</v>
      </c>
      <c r="L5794" t="s">
        <v>5</v>
      </c>
    </row>
    <row r="5795" spans="1:12" ht="16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>
        <v>75.400000000000006</v>
      </c>
      <c r="K5795">
        <v>1747.85</v>
      </c>
      <c r="L5795" t="s">
        <v>4</v>
      </c>
    </row>
    <row r="5796" spans="1:12" ht="16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>
        <v>35.65</v>
      </c>
      <c r="K5796">
        <v>425.1</v>
      </c>
      <c r="L5796" t="s">
        <v>5</v>
      </c>
    </row>
    <row r="5797" spans="1:12" ht="16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>
        <v>66.849999999999994</v>
      </c>
      <c r="K5797">
        <v>458.1</v>
      </c>
      <c r="L5797" t="s">
        <v>5</v>
      </c>
    </row>
    <row r="5798" spans="1:12" ht="16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>
        <v>94.1</v>
      </c>
      <c r="K5798">
        <v>701.3</v>
      </c>
      <c r="L5798" t="s">
        <v>5</v>
      </c>
    </row>
    <row r="5799" spans="1:12" ht="16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>
        <v>20.6</v>
      </c>
      <c r="K5799">
        <v>1286</v>
      </c>
      <c r="L5799" t="s">
        <v>5</v>
      </c>
    </row>
    <row r="5800" spans="1:12" ht="16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>
        <v>56.75</v>
      </c>
      <c r="K5800">
        <v>3708.4</v>
      </c>
      <c r="L5800" t="s">
        <v>5</v>
      </c>
    </row>
    <row r="5801" spans="1:12" ht="16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>
        <v>23.75</v>
      </c>
      <c r="K5801">
        <v>1679.25</v>
      </c>
      <c r="L5801" t="s">
        <v>5</v>
      </c>
    </row>
    <row r="5802" spans="1:12" ht="16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>
        <v>93.55</v>
      </c>
      <c r="K5802">
        <v>3055.5</v>
      </c>
      <c r="L5802" t="s">
        <v>5</v>
      </c>
    </row>
    <row r="5803" spans="1:12" ht="16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>
        <v>80.55</v>
      </c>
      <c r="K5803">
        <v>5265.1</v>
      </c>
      <c r="L5803" t="s">
        <v>4</v>
      </c>
    </row>
    <row r="5804" spans="1:12" ht="16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>
        <v>30.4</v>
      </c>
      <c r="K5804">
        <v>82.15</v>
      </c>
      <c r="L5804" t="s">
        <v>5</v>
      </c>
    </row>
    <row r="5805" spans="1:12" ht="16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>
        <v>97.85</v>
      </c>
      <c r="K5805">
        <v>1105.4000000000001</v>
      </c>
      <c r="L5805" t="s">
        <v>4</v>
      </c>
    </row>
    <row r="5806" spans="1:12" ht="16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>
        <v>56.55</v>
      </c>
      <c r="K5806">
        <v>3952.65</v>
      </c>
      <c r="L5806" t="s">
        <v>5</v>
      </c>
    </row>
    <row r="5807" spans="1:12" ht="16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>
        <v>19.7</v>
      </c>
      <c r="K5807">
        <v>452.55</v>
      </c>
      <c r="L5807" t="s">
        <v>5</v>
      </c>
    </row>
    <row r="5808" spans="1:12" ht="16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>
        <v>20.9</v>
      </c>
      <c r="K5808">
        <v>689.35</v>
      </c>
      <c r="L5808" t="s">
        <v>5</v>
      </c>
    </row>
    <row r="5809" spans="1:12" ht="16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>
        <v>94.8</v>
      </c>
      <c r="K5809">
        <v>6859.05</v>
      </c>
      <c r="L5809" t="s">
        <v>5</v>
      </c>
    </row>
    <row r="5810" spans="1:12" ht="16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>
        <v>93.7</v>
      </c>
      <c r="K5810">
        <v>4154.8</v>
      </c>
      <c r="L5810" t="s">
        <v>4</v>
      </c>
    </row>
    <row r="5811" spans="1:12" ht="16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>
        <v>44.55</v>
      </c>
      <c r="K5811">
        <v>44.55</v>
      </c>
      <c r="L5811" t="s">
        <v>5</v>
      </c>
    </row>
    <row r="5812" spans="1:12" ht="16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>
        <v>60.3</v>
      </c>
      <c r="K5812">
        <v>4109</v>
      </c>
      <c r="L5812" t="s">
        <v>5</v>
      </c>
    </row>
    <row r="5813" spans="1:12" ht="16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>
        <v>89.95</v>
      </c>
      <c r="K5813">
        <v>2625.55</v>
      </c>
      <c r="L5813" t="s">
        <v>4</v>
      </c>
    </row>
    <row r="5814" spans="1:12" ht="16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>
        <v>50.25</v>
      </c>
      <c r="K5814">
        <v>593.75</v>
      </c>
      <c r="L5814" t="s">
        <v>4</v>
      </c>
    </row>
    <row r="5815" spans="1:12" ht="16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>
        <v>80.75</v>
      </c>
      <c r="K5815">
        <v>159.44999999999999</v>
      </c>
      <c r="L5815" t="s">
        <v>4</v>
      </c>
    </row>
    <row r="5816" spans="1:12" ht="16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>
        <v>71.400000000000006</v>
      </c>
      <c r="K5816">
        <v>4487.3</v>
      </c>
      <c r="L5816" t="s">
        <v>5</v>
      </c>
    </row>
    <row r="5817" spans="1:12" ht="16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>
        <v>75.5</v>
      </c>
      <c r="K5817">
        <v>438</v>
      </c>
      <c r="L5817" t="s">
        <v>4</v>
      </c>
    </row>
    <row r="5818" spans="1:12" ht="16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>
        <v>20.5</v>
      </c>
      <c r="K5818">
        <v>79.05</v>
      </c>
      <c r="L5818" t="s">
        <v>5</v>
      </c>
    </row>
    <row r="5819" spans="1:12" ht="16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>
        <v>90.8</v>
      </c>
      <c r="K5819">
        <v>4921.2</v>
      </c>
      <c r="L5819" t="s">
        <v>5</v>
      </c>
    </row>
    <row r="5820" spans="1:12" ht="16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>
        <v>90.95</v>
      </c>
      <c r="K5820">
        <v>2897.95</v>
      </c>
      <c r="L5820" t="s">
        <v>5</v>
      </c>
    </row>
    <row r="5821" spans="1:12" ht="16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>
        <v>51.35</v>
      </c>
      <c r="K5821">
        <v>2075.1</v>
      </c>
      <c r="L5821" t="s">
        <v>5</v>
      </c>
    </row>
    <row r="5822" spans="1:12" ht="16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>
        <v>20.65</v>
      </c>
      <c r="K5822">
        <v>1022.95</v>
      </c>
      <c r="L5822" t="s">
        <v>5</v>
      </c>
    </row>
    <row r="5823" spans="1:12" ht="16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>
        <v>19.899999999999999</v>
      </c>
      <c r="K5823">
        <v>533.5</v>
      </c>
      <c r="L5823" t="s">
        <v>5</v>
      </c>
    </row>
    <row r="5824" spans="1:12" ht="16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>
        <v>93.25</v>
      </c>
      <c r="K5824">
        <v>6688.95</v>
      </c>
      <c r="L5824" t="s">
        <v>5</v>
      </c>
    </row>
    <row r="5825" spans="1:12" ht="16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>
        <v>80.45</v>
      </c>
      <c r="K5825">
        <v>1137.05</v>
      </c>
      <c r="L5825" t="s">
        <v>5</v>
      </c>
    </row>
    <row r="5826" spans="1:12" ht="16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>
        <v>118.35</v>
      </c>
      <c r="K5826">
        <v>7804.15</v>
      </c>
      <c r="L5826" t="s">
        <v>4</v>
      </c>
    </row>
    <row r="5827" spans="1:12" ht="16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>
        <v>80.900000000000006</v>
      </c>
      <c r="K5827">
        <v>1714.95</v>
      </c>
      <c r="L5827" t="s">
        <v>5</v>
      </c>
    </row>
    <row r="5828" spans="1:12" ht="16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>
        <v>83.2</v>
      </c>
      <c r="K5828">
        <v>6126.1</v>
      </c>
      <c r="L5828" t="s">
        <v>5</v>
      </c>
    </row>
    <row r="5829" spans="1:12" ht="16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>
        <v>60.35</v>
      </c>
      <c r="K5829">
        <v>1404.65</v>
      </c>
      <c r="L5829" t="s">
        <v>5</v>
      </c>
    </row>
    <row r="5830" spans="1:12" ht="16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>
        <v>20.25</v>
      </c>
      <c r="K5830">
        <v>20.25</v>
      </c>
      <c r="L5830" t="s">
        <v>5</v>
      </c>
    </row>
    <row r="5831" spans="1:12" ht="16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>
        <v>20.3</v>
      </c>
      <c r="K5831">
        <v>470.6</v>
      </c>
      <c r="L5831" t="s">
        <v>5</v>
      </c>
    </row>
    <row r="5832" spans="1:12" ht="16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>
        <v>64.8</v>
      </c>
      <c r="K5832">
        <v>4732.3500000000004</v>
      </c>
      <c r="L5832" t="s">
        <v>5</v>
      </c>
    </row>
    <row r="5833" spans="1:12" ht="16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>
        <v>49.2</v>
      </c>
      <c r="K5833">
        <v>571.15</v>
      </c>
      <c r="L5833" t="s">
        <v>5</v>
      </c>
    </row>
    <row r="5834" spans="1:12" ht="16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>
        <v>43.75</v>
      </c>
      <c r="K5834">
        <v>903.6</v>
      </c>
      <c r="L5834" t="s">
        <v>4</v>
      </c>
    </row>
    <row r="5835" spans="1:12" ht="16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>
        <v>77.3</v>
      </c>
      <c r="K5835">
        <v>5498.2</v>
      </c>
      <c r="L5835" t="s">
        <v>5</v>
      </c>
    </row>
    <row r="5836" spans="1:12" ht="16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>
        <v>114.55</v>
      </c>
      <c r="K5836">
        <v>8306.0499999999993</v>
      </c>
      <c r="L5836" t="s">
        <v>5</v>
      </c>
    </row>
    <row r="5837" spans="1:12" ht="16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>
        <v>26</v>
      </c>
      <c r="K5837">
        <v>2006.95</v>
      </c>
      <c r="L5837" t="s">
        <v>5</v>
      </c>
    </row>
    <row r="5838" spans="1:12" ht="16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>
        <v>54.85</v>
      </c>
      <c r="K5838">
        <v>916.15</v>
      </c>
      <c r="L5838" t="s">
        <v>5</v>
      </c>
    </row>
    <row r="5839" spans="1:12" ht="16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>
        <v>80</v>
      </c>
      <c r="K5839">
        <v>1706.45</v>
      </c>
      <c r="L5839" t="s">
        <v>5</v>
      </c>
    </row>
    <row r="5840" spans="1:12" ht="16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>
        <v>90.35</v>
      </c>
      <c r="K5840">
        <v>434.5</v>
      </c>
      <c r="L5840" t="s">
        <v>5</v>
      </c>
    </row>
    <row r="5841" spans="1:12" ht="16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>
        <v>108.75</v>
      </c>
      <c r="K5841">
        <v>7493.05</v>
      </c>
      <c r="L5841" t="s">
        <v>5</v>
      </c>
    </row>
    <row r="5842" spans="1:12" ht="16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>
        <v>20</v>
      </c>
      <c r="K5842">
        <v>833.55</v>
      </c>
      <c r="L5842" t="s">
        <v>5</v>
      </c>
    </row>
    <row r="5843" spans="1:12" ht="16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>
        <v>100.4</v>
      </c>
      <c r="K5843">
        <v>4303.6499999999996</v>
      </c>
      <c r="L5843" t="s">
        <v>5</v>
      </c>
    </row>
    <row r="5844" spans="1:12" ht="16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>
        <v>55.75</v>
      </c>
      <c r="K5844">
        <v>266.95</v>
      </c>
      <c r="L5844" t="s">
        <v>5</v>
      </c>
    </row>
    <row r="5845" spans="1:12" ht="16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>
        <v>86.4</v>
      </c>
      <c r="K5845">
        <v>6058.95</v>
      </c>
      <c r="L5845" t="s">
        <v>5</v>
      </c>
    </row>
    <row r="5846" spans="1:12" ht="16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5</v>
      </c>
      <c r="K5846">
        <v>1004.35</v>
      </c>
      <c r="L5846" t="s">
        <v>5</v>
      </c>
    </row>
    <row r="5847" spans="1:12" ht="16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>
        <v>60.25</v>
      </c>
      <c r="K5847">
        <v>1258.3499999999999</v>
      </c>
      <c r="L5847" t="s">
        <v>5</v>
      </c>
    </row>
    <row r="5848" spans="1:12" ht="16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>
        <v>61</v>
      </c>
      <c r="K5848">
        <v>2130.4499999999998</v>
      </c>
      <c r="L5848" t="s">
        <v>5</v>
      </c>
    </row>
    <row r="5849" spans="1:12" ht="16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>
        <v>69.150000000000006</v>
      </c>
      <c r="K5849">
        <v>2490.15</v>
      </c>
      <c r="L5849" t="s">
        <v>5</v>
      </c>
    </row>
    <row r="5850" spans="1:12" ht="16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>
        <v>73.3</v>
      </c>
      <c r="K5850">
        <v>828.05</v>
      </c>
      <c r="L5850" t="s">
        <v>5</v>
      </c>
    </row>
    <row r="5851" spans="1:12" ht="16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>
        <v>56.7</v>
      </c>
      <c r="K5851">
        <v>1652.95</v>
      </c>
      <c r="L5851" t="s">
        <v>5</v>
      </c>
    </row>
    <row r="5852" spans="1:12" ht="16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>
        <v>25</v>
      </c>
      <c r="K5852">
        <v>1738.9</v>
      </c>
      <c r="L5852" t="s">
        <v>5</v>
      </c>
    </row>
    <row r="5853" spans="1:12" ht="16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>
        <v>45.35</v>
      </c>
      <c r="K5853">
        <v>2540.1</v>
      </c>
      <c r="L5853" t="s">
        <v>5</v>
      </c>
    </row>
    <row r="5854" spans="1:12" ht="16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>
        <v>79.25</v>
      </c>
      <c r="K5854">
        <v>793.55</v>
      </c>
      <c r="L5854" t="s">
        <v>4</v>
      </c>
    </row>
    <row r="5855" spans="1:12" ht="16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>
        <v>89.45</v>
      </c>
      <c r="K5855">
        <v>5692.65</v>
      </c>
      <c r="L5855" t="s">
        <v>5</v>
      </c>
    </row>
    <row r="5856" spans="1:12" ht="16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>
        <v>20.5</v>
      </c>
      <c r="K5856">
        <v>1500.95</v>
      </c>
      <c r="L5856" t="s">
        <v>5</v>
      </c>
    </row>
    <row r="5857" spans="1:12" ht="16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>
        <v>51.2</v>
      </c>
      <c r="K5857">
        <v>498.25</v>
      </c>
      <c r="L5857" t="s">
        <v>5</v>
      </c>
    </row>
    <row r="5858" spans="1:12" ht="16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>
        <v>45.3</v>
      </c>
      <c r="K5858">
        <v>196.95</v>
      </c>
      <c r="L5858" t="s">
        <v>4</v>
      </c>
    </row>
    <row r="5859" spans="1:12" ht="16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>
        <v>79.05</v>
      </c>
      <c r="K5859">
        <v>5552.5</v>
      </c>
      <c r="L5859" t="s">
        <v>5</v>
      </c>
    </row>
    <row r="5860" spans="1:12" ht="16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>
        <v>59.75</v>
      </c>
      <c r="K5860">
        <v>3996.8</v>
      </c>
      <c r="L5860" t="s">
        <v>5</v>
      </c>
    </row>
    <row r="5861" spans="1:12" ht="16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>
        <v>19.95</v>
      </c>
      <c r="K5861">
        <v>1399.35</v>
      </c>
      <c r="L5861" t="s">
        <v>5</v>
      </c>
    </row>
    <row r="5862" spans="1:12" ht="16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>
        <v>26.45</v>
      </c>
      <c r="K5862">
        <v>1110.05</v>
      </c>
      <c r="L5862" t="s">
        <v>5</v>
      </c>
    </row>
    <row r="5863" spans="1:12" ht="16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>
        <v>24.85</v>
      </c>
      <c r="K5863">
        <v>1871.85</v>
      </c>
      <c r="L5863" t="s">
        <v>5</v>
      </c>
    </row>
    <row r="5864" spans="1:12" ht="16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>
        <v>19.45</v>
      </c>
      <c r="K5864">
        <v>1336.35</v>
      </c>
      <c r="L5864" t="s">
        <v>5</v>
      </c>
    </row>
    <row r="5865" spans="1:12" ht="16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>
        <v>44.65</v>
      </c>
      <c r="K5865">
        <v>322.5</v>
      </c>
      <c r="L5865" t="s">
        <v>5</v>
      </c>
    </row>
    <row r="5866" spans="1:12" ht="16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>
        <v>39.15</v>
      </c>
      <c r="K5866">
        <v>2692.75</v>
      </c>
      <c r="L5866" t="s">
        <v>5</v>
      </c>
    </row>
    <row r="5867" spans="1:12" ht="16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>
        <v>84.7</v>
      </c>
      <c r="K5867">
        <v>392.5</v>
      </c>
      <c r="L5867" t="s">
        <v>5</v>
      </c>
    </row>
    <row r="5868" spans="1:12" ht="16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>
        <v>96.4</v>
      </c>
      <c r="K5868">
        <v>1581.2</v>
      </c>
      <c r="L5868" t="s">
        <v>4</v>
      </c>
    </row>
    <row r="5869" spans="1:12" ht="16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>
        <v>21.1</v>
      </c>
      <c r="K5869">
        <v>385.55</v>
      </c>
      <c r="L5869" t="s">
        <v>5</v>
      </c>
    </row>
    <row r="5870" spans="1:12" ht="16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19.399999999999999</v>
      </c>
      <c r="K5870">
        <v>997.75</v>
      </c>
      <c r="L5870" t="s">
        <v>5</v>
      </c>
    </row>
    <row r="5871" spans="1:12" ht="16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>
        <v>59.9</v>
      </c>
      <c r="K5871">
        <v>287.85000000000002</v>
      </c>
      <c r="L5871" t="s">
        <v>5</v>
      </c>
    </row>
    <row r="5872" spans="1:12" ht="16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>
        <v>64.7</v>
      </c>
      <c r="K5872">
        <v>941</v>
      </c>
      <c r="L5872" t="s">
        <v>4</v>
      </c>
    </row>
    <row r="5873" spans="1:12" ht="16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>
        <v>77</v>
      </c>
      <c r="K5873">
        <v>237.75</v>
      </c>
      <c r="L5873" t="s">
        <v>4</v>
      </c>
    </row>
    <row r="5874" spans="1:12" ht="16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>
        <v>53.85</v>
      </c>
      <c r="K5874">
        <v>3399.85</v>
      </c>
      <c r="L5874" t="s">
        <v>5</v>
      </c>
    </row>
    <row r="5875" spans="1:12" ht="16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>
        <v>34.65</v>
      </c>
      <c r="K5875">
        <v>246.6</v>
      </c>
      <c r="L5875" t="s">
        <v>5</v>
      </c>
    </row>
    <row r="5876" spans="1:12" ht="16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>
        <v>25.2</v>
      </c>
      <c r="K5876">
        <v>25.2</v>
      </c>
      <c r="L5876" t="s">
        <v>4</v>
      </c>
    </row>
    <row r="5877" spans="1:12" ht="16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>
        <v>116.05</v>
      </c>
      <c r="K5877">
        <v>6925.9</v>
      </c>
      <c r="L5877" t="s">
        <v>5</v>
      </c>
    </row>
    <row r="5878" spans="1:12" ht="16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>
        <v>20.45</v>
      </c>
      <c r="K5878">
        <v>20.45</v>
      </c>
      <c r="L5878" t="s">
        <v>5</v>
      </c>
    </row>
    <row r="5879" spans="1:12" ht="16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>
        <v>24.45</v>
      </c>
      <c r="K5879">
        <v>47.5</v>
      </c>
      <c r="L5879" t="s">
        <v>4</v>
      </c>
    </row>
    <row r="5880" spans="1:12" ht="16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>
        <v>68.900000000000006</v>
      </c>
      <c r="K5880">
        <v>1370.35</v>
      </c>
      <c r="L5880" t="s">
        <v>5</v>
      </c>
    </row>
    <row r="5881" spans="1:12" ht="16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>
        <v>115.55</v>
      </c>
      <c r="K5881">
        <v>8425.2999999999993</v>
      </c>
      <c r="L5881" t="s">
        <v>5</v>
      </c>
    </row>
    <row r="5882" spans="1:12" ht="16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>
        <v>107.45</v>
      </c>
      <c r="K5882">
        <v>7658.3</v>
      </c>
      <c r="L5882" t="s">
        <v>5</v>
      </c>
    </row>
    <row r="5883" spans="1:12" ht="16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>
        <v>90.4</v>
      </c>
      <c r="K5883">
        <v>356.65</v>
      </c>
      <c r="L5883" t="s">
        <v>5</v>
      </c>
    </row>
    <row r="5884" spans="1:12" ht="16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>
        <v>21.05</v>
      </c>
      <c r="K5884">
        <v>21.05</v>
      </c>
      <c r="L5884" t="s">
        <v>5</v>
      </c>
    </row>
    <row r="5885" spans="1:12" ht="16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>
        <v>103.75</v>
      </c>
      <c r="K5885">
        <v>3361.05</v>
      </c>
      <c r="L5885" t="s">
        <v>4</v>
      </c>
    </row>
    <row r="5886" spans="1:12" ht="16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>
        <v>93.15</v>
      </c>
      <c r="K5886">
        <v>5253.95</v>
      </c>
      <c r="L5886" t="s">
        <v>5</v>
      </c>
    </row>
    <row r="5887" spans="1:12" ht="16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>
        <v>70.5</v>
      </c>
      <c r="K5887">
        <v>597.9</v>
      </c>
      <c r="L5887" t="s">
        <v>5</v>
      </c>
    </row>
    <row r="5888" spans="1:12" ht="16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>
        <v>95.7</v>
      </c>
      <c r="K5888">
        <v>1184</v>
      </c>
      <c r="L5888" t="s">
        <v>5</v>
      </c>
    </row>
    <row r="5889" spans="1:12" ht="16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>
        <v>97.8</v>
      </c>
      <c r="K5889">
        <v>4913.3</v>
      </c>
      <c r="L5889" t="s">
        <v>4</v>
      </c>
    </row>
    <row r="5890" spans="1:12" ht="16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>
        <v>24.15</v>
      </c>
      <c r="K5890">
        <v>800.3</v>
      </c>
      <c r="L5890" t="s">
        <v>5</v>
      </c>
    </row>
    <row r="5891" spans="1:12" ht="16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>
        <v>50.45</v>
      </c>
      <c r="K5891">
        <v>50.45</v>
      </c>
      <c r="L5891" t="s">
        <v>4</v>
      </c>
    </row>
    <row r="5892" spans="1:12" ht="16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>
        <v>19.850000000000001</v>
      </c>
      <c r="K5892">
        <v>1328.35</v>
      </c>
      <c r="L5892" t="s">
        <v>5</v>
      </c>
    </row>
    <row r="5893" spans="1:12" ht="16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>
        <v>47.95</v>
      </c>
      <c r="K5893">
        <v>47.95</v>
      </c>
      <c r="L5893" t="s">
        <v>5</v>
      </c>
    </row>
    <row r="5894" spans="1:12" ht="16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>
        <v>93.2</v>
      </c>
      <c r="K5894">
        <v>2931</v>
      </c>
      <c r="L5894" t="s">
        <v>4</v>
      </c>
    </row>
    <row r="5895" spans="1:12" ht="16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>
        <v>41.15</v>
      </c>
      <c r="K5895">
        <v>1700.9</v>
      </c>
      <c r="L5895" t="s">
        <v>5</v>
      </c>
    </row>
    <row r="5896" spans="1:12" ht="16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>
        <v>24.65</v>
      </c>
      <c r="K5896">
        <v>1138.8</v>
      </c>
      <c r="L5896" t="s">
        <v>5</v>
      </c>
    </row>
    <row r="5897" spans="1:12" ht="16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>
        <v>55</v>
      </c>
      <c r="K5897">
        <v>1046.5</v>
      </c>
      <c r="L5897" t="s">
        <v>4</v>
      </c>
    </row>
    <row r="5898" spans="1:12" ht="16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>
        <v>94.4</v>
      </c>
      <c r="K5898">
        <v>2638.1</v>
      </c>
      <c r="L5898" t="s">
        <v>5</v>
      </c>
    </row>
    <row r="5899" spans="1:12" ht="16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19.399999999999999</v>
      </c>
      <c r="K5899">
        <v>168.65</v>
      </c>
      <c r="L5899" t="s">
        <v>5</v>
      </c>
    </row>
    <row r="5900" spans="1:12" ht="16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>
        <v>76.45</v>
      </c>
      <c r="K5900">
        <v>4519.5</v>
      </c>
      <c r="L5900" t="s">
        <v>5</v>
      </c>
    </row>
    <row r="5901" spans="1:12" ht="16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2</v>
      </c>
      <c r="K5901">
        <v>20.2</v>
      </c>
      <c r="L5901" t="s">
        <v>4</v>
      </c>
    </row>
    <row r="5902" spans="1:12" ht="16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>
        <v>70.599999999999994</v>
      </c>
      <c r="K5902">
        <v>70.599999999999994</v>
      </c>
      <c r="L5902" t="s">
        <v>5</v>
      </c>
    </row>
    <row r="5903" spans="1:12" ht="16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>
        <v>110.45</v>
      </c>
      <c r="K5903">
        <v>7982.5</v>
      </c>
      <c r="L5903" t="s">
        <v>5</v>
      </c>
    </row>
    <row r="5904" spans="1:12" ht="16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>
        <v>75.5</v>
      </c>
      <c r="K5904">
        <v>5229.45</v>
      </c>
      <c r="L5904" t="s">
        <v>5</v>
      </c>
    </row>
    <row r="5905" spans="1:12" ht="16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>
        <v>73.599999999999994</v>
      </c>
      <c r="K5905">
        <v>3522.65</v>
      </c>
      <c r="L5905" t="s">
        <v>5</v>
      </c>
    </row>
    <row r="5906" spans="1:12" ht="16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>
        <v>61.3</v>
      </c>
      <c r="K5906">
        <v>249.4</v>
      </c>
      <c r="L5906" t="s">
        <v>5</v>
      </c>
    </row>
    <row r="5907" spans="1:12" ht="16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>
        <v>104.15</v>
      </c>
      <c r="K5907">
        <v>2494.65</v>
      </c>
      <c r="L5907" t="s">
        <v>5</v>
      </c>
    </row>
    <row r="5908" spans="1:12" ht="16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>
        <v>50.8</v>
      </c>
      <c r="K5908">
        <v>463.6</v>
      </c>
      <c r="L5908" t="s">
        <v>5</v>
      </c>
    </row>
    <row r="5909" spans="1:12" ht="16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>
        <v>19.850000000000001</v>
      </c>
      <c r="K5909">
        <v>144.15</v>
      </c>
      <c r="L5909" t="s">
        <v>5</v>
      </c>
    </row>
    <row r="5910" spans="1:12" ht="16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>
        <v>59.95</v>
      </c>
      <c r="K5910">
        <v>3921.1</v>
      </c>
      <c r="L5910" t="s">
        <v>5</v>
      </c>
    </row>
    <row r="5911" spans="1:12" ht="16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>
        <v>20.05</v>
      </c>
      <c r="K5911">
        <v>299.3</v>
      </c>
      <c r="L5911" t="s">
        <v>5</v>
      </c>
    </row>
    <row r="5912" spans="1:12" ht="16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>
        <v>53.15</v>
      </c>
      <c r="K5912">
        <v>1930.9</v>
      </c>
      <c r="L5912" t="s">
        <v>5</v>
      </c>
    </row>
    <row r="5913" spans="1:12" ht="16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>
        <v>39.950000000000003</v>
      </c>
      <c r="K5913">
        <v>1023.75</v>
      </c>
      <c r="L5913" t="s">
        <v>5</v>
      </c>
    </row>
    <row r="5914" spans="1:12" ht="16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>
        <v>75.150000000000006</v>
      </c>
      <c r="K5914">
        <v>525</v>
      </c>
      <c r="L5914" t="s">
        <v>5</v>
      </c>
    </row>
    <row r="5915" spans="1:12" ht="16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>
        <v>107.55</v>
      </c>
      <c r="K5915">
        <v>4533.8999999999996</v>
      </c>
      <c r="L5915" t="s">
        <v>4</v>
      </c>
    </row>
    <row r="5916" spans="1:12" ht="16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>
        <v>20.149999999999999</v>
      </c>
      <c r="K5916">
        <v>785.75</v>
      </c>
      <c r="L5916" t="s">
        <v>5</v>
      </c>
    </row>
    <row r="5917" spans="1:12" ht="16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>
        <v>40.65</v>
      </c>
      <c r="K5917">
        <v>947.4</v>
      </c>
      <c r="L5917" t="s">
        <v>5</v>
      </c>
    </row>
    <row r="5918" spans="1:12" ht="16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>
        <v>69.75</v>
      </c>
      <c r="K5918">
        <v>3557.7</v>
      </c>
      <c r="L5918" t="s">
        <v>5</v>
      </c>
    </row>
    <row r="5919" spans="1:12" ht="16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>
        <v>19.649999999999999</v>
      </c>
      <c r="K5919">
        <v>19.649999999999999</v>
      </c>
      <c r="L5919" t="s">
        <v>4</v>
      </c>
    </row>
    <row r="5920" spans="1:12" ht="16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>
        <v>104.65</v>
      </c>
      <c r="K5920">
        <v>2964</v>
      </c>
      <c r="L5920" t="s">
        <v>5</v>
      </c>
    </row>
    <row r="5921" spans="1:12" ht="16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>
        <v>71.099999999999994</v>
      </c>
      <c r="K5921">
        <v>4299.2</v>
      </c>
      <c r="L5921" t="s">
        <v>5</v>
      </c>
    </row>
    <row r="5922" spans="1:12" ht="16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>
        <v>26.4</v>
      </c>
      <c r="K5922">
        <v>314.95</v>
      </c>
      <c r="L5922" t="s">
        <v>5</v>
      </c>
    </row>
    <row r="5923" spans="1:12" ht="16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>
        <v>78.45</v>
      </c>
      <c r="K5923">
        <v>5682.25</v>
      </c>
      <c r="L5923" t="s">
        <v>5</v>
      </c>
    </row>
    <row r="5924" spans="1:12" ht="16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>
        <v>86.3</v>
      </c>
      <c r="K5924">
        <v>1180.95</v>
      </c>
      <c r="L5924" t="s">
        <v>4</v>
      </c>
    </row>
    <row r="5925" spans="1:12" ht="16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>
        <v>89.8</v>
      </c>
      <c r="K5925">
        <v>914.3</v>
      </c>
      <c r="L5925" t="s">
        <v>4</v>
      </c>
    </row>
    <row r="5926" spans="1:12" ht="16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>
        <v>66.5</v>
      </c>
      <c r="K5926">
        <v>4811.6000000000004</v>
      </c>
      <c r="L5926" t="s">
        <v>5</v>
      </c>
    </row>
    <row r="5927" spans="1:12" ht="16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>
        <v>50.1</v>
      </c>
      <c r="K5927">
        <v>484.05</v>
      </c>
      <c r="L5927" t="s">
        <v>5</v>
      </c>
    </row>
    <row r="5928" spans="1:12" ht="16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>
        <v>81.650000000000006</v>
      </c>
      <c r="K5928">
        <v>3618.7</v>
      </c>
      <c r="L5928" t="s">
        <v>5</v>
      </c>
    </row>
    <row r="5929" spans="1:12" ht="16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>
        <v>19.45</v>
      </c>
      <c r="K5929">
        <v>1225.6500000000001</v>
      </c>
      <c r="L5929" t="s">
        <v>5</v>
      </c>
    </row>
    <row r="5930" spans="1:12" ht="16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>
        <v>49.25</v>
      </c>
      <c r="K5930">
        <v>90.35</v>
      </c>
      <c r="L5930" t="s">
        <v>4</v>
      </c>
    </row>
    <row r="5931" spans="1:12" ht="16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>
        <v>80.3</v>
      </c>
      <c r="K5931">
        <v>5017.7</v>
      </c>
      <c r="L5931" t="s">
        <v>5</v>
      </c>
    </row>
    <row r="5932" spans="1:12" ht="16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>
        <v>41.1</v>
      </c>
      <c r="K5932">
        <v>1597.05</v>
      </c>
      <c r="L5932" t="s">
        <v>5</v>
      </c>
    </row>
    <row r="5933" spans="1:12" ht="16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>
        <v>45</v>
      </c>
      <c r="K5933">
        <v>45</v>
      </c>
      <c r="L5933" t="s">
        <v>5</v>
      </c>
    </row>
    <row r="5934" spans="1:12" ht="16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>
        <v>95.35</v>
      </c>
      <c r="K5934">
        <v>660.9</v>
      </c>
      <c r="L5934" t="s">
        <v>4</v>
      </c>
    </row>
    <row r="5935" spans="1:12" ht="16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>
        <v>24.35</v>
      </c>
      <c r="K5935">
        <v>1423.85</v>
      </c>
      <c r="L5935" t="s">
        <v>5</v>
      </c>
    </row>
    <row r="5936" spans="1:12" ht="16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>
        <v>74.400000000000006</v>
      </c>
      <c r="K5936">
        <v>306.60000000000002</v>
      </c>
      <c r="L5936" t="s">
        <v>4</v>
      </c>
    </row>
    <row r="5937" spans="1:12" ht="16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>
        <v>50.65</v>
      </c>
      <c r="K5937">
        <v>151.30000000000001</v>
      </c>
      <c r="L5937" t="s">
        <v>4</v>
      </c>
    </row>
    <row r="5938" spans="1:12" ht="16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>
        <v>74.349999999999994</v>
      </c>
      <c r="K5938">
        <v>74.349999999999994</v>
      </c>
      <c r="L5938" t="s">
        <v>4</v>
      </c>
    </row>
    <row r="5939" spans="1:12" ht="16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>
        <v>86.05</v>
      </c>
      <c r="K5939">
        <v>6309.65</v>
      </c>
      <c r="L5939" t="s">
        <v>5</v>
      </c>
    </row>
    <row r="5940" spans="1:12" ht="16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>
        <v>101</v>
      </c>
      <c r="K5940">
        <v>4388.3999999999996</v>
      </c>
      <c r="L5940" t="s">
        <v>4</v>
      </c>
    </row>
    <row r="5941" spans="1:12" ht="16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>
        <v>69.599999999999994</v>
      </c>
      <c r="K5941">
        <v>69.599999999999994</v>
      </c>
      <c r="L5941" t="s">
        <v>4</v>
      </c>
    </row>
    <row r="5942" spans="1:12" ht="16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>
        <v>100.3</v>
      </c>
      <c r="K5942">
        <v>6754.35</v>
      </c>
      <c r="L5942" t="s">
        <v>5</v>
      </c>
    </row>
    <row r="5943" spans="1:12" ht="16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>
        <v>101.15</v>
      </c>
      <c r="K5943">
        <v>3956.7</v>
      </c>
      <c r="L5943" t="s">
        <v>5</v>
      </c>
    </row>
    <row r="5944" spans="1:12" ht="16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>
        <v>20.3</v>
      </c>
      <c r="K5944">
        <v>1079.05</v>
      </c>
      <c r="L5944" t="s">
        <v>5</v>
      </c>
    </row>
    <row r="5945" spans="1:12" ht="16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>
        <v>71.650000000000006</v>
      </c>
      <c r="K5945">
        <v>71.650000000000006</v>
      </c>
      <c r="L5945" t="s">
        <v>4</v>
      </c>
    </row>
    <row r="5946" spans="1:12" ht="16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>
        <v>84.9</v>
      </c>
      <c r="K5946">
        <v>764.95</v>
      </c>
      <c r="L5946" t="s">
        <v>4</v>
      </c>
    </row>
    <row r="5947" spans="1:12" ht="16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>
        <v>59.4</v>
      </c>
      <c r="K5947">
        <v>1952.8</v>
      </c>
      <c r="L5947" t="s">
        <v>5</v>
      </c>
    </row>
    <row r="5948" spans="1:12" ht="16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>
        <v>100.6</v>
      </c>
      <c r="K5948">
        <v>5611.7</v>
      </c>
      <c r="L5948" t="s">
        <v>5</v>
      </c>
    </row>
    <row r="5949" spans="1:12" ht="16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>
        <v>77.95</v>
      </c>
      <c r="K5949">
        <v>3384</v>
      </c>
      <c r="L5949" t="s">
        <v>4</v>
      </c>
    </row>
    <row r="5950" spans="1:12" ht="16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>
        <v>20.05</v>
      </c>
      <c r="K5950">
        <v>284.3</v>
      </c>
      <c r="L5950" t="s">
        <v>5</v>
      </c>
    </row>
    <row r="5951" spans="1:12" ht="16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>
        <v>20.25</v>
      </c>
      <c r="K5951">
        <v>174.65</v>
      </c>
      <c r="L5951" t="s">
        <v>5</v>
      </c>
    </row>
    <row r="5952" spans="1:12" ht="16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>
        <v>56.75</v>
      </c>
      <c r="K5952">
        <v>245.15</v>
      </c>
      <c r="L5952" t="s">
        <v>5</v>
      </c>
    </row>
    <row r="5953" spans="1:12" ht="16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>
        <v>84.5</v>
      </c>
      <c r="K5953">
        <v>5193.2</v>
      </c>
      <c r="L5953" t="s">
        <v>5</v>
      </c>
    </row>
    <row r="5954" spans="1:12" ht="16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>
        <v>95.9</v>
      </c>
      <c r="K5954">
        <v>2448.75</v>
      </c>
      <c r="L5954" t="s">
        <v>4</v>
      </c>
    </row>
    <row r="5955" spans="1:12" ht="16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>
        <v>19.45</v>
      </c>
      <c r="K5955">
        <v>19.45</v>
      </c>
      <c r="L5955" t="s">
        <v>5</v>
      </c>
    </row>
    <row r="5956" spans="1:12" ht="16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>
        <v>19.5</v>
      </c>
      <c r="K5956">
        <v>1193.55</v>
      </c>
      <c r="L5956" t="s">
        <v>5</v>
      </c>
    </row>
    <row r="5957" spans="1:12" ht="16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>
        <v>100.05</v>
      </c>
      <c r="K5957">
        <v>3480</v>
      </c>
      <c r="L5957" t="s">
        <v>4</v>
      </c>
    </row>
    <row r="5958" spans="1:12" ht="16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>
        <v>84.7</v>
      </c>
      <c r="K5958">
        <v>6185.15</v>
      </c>
      <c r="L5958" t="s">
        <v>5</v>
      </c>
    </row>
    <row r="5959" spans="1:12" ht="16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>
        <v>60.05</v>
      </c>
      <c r="K5959">
        <v>1236.1500000000001</v>
      </c>
      <c r="L5959" t="s">
        <v>4</v>
      </c>
    </row>
    <row r="5960" spans="1:12" ht="16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>
        <v>55.7</v>
      </c>
      <c r="K5960">
        <v>3131.8</v>
      </c>
      <c r="L5960" t="s">
        <v>5</v>
      </c>
    </row>
    <row r="5961" spans="1:12" ht="16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>
        <v>69.400000000000006</v>
      </c>
      <c r="K5961">
        <v>3058.3</v>
      </c>
      <c r="L5961" t="s">
        <v>5</v>
      </c>
    </row>
    <row r="5962" spans="1:12" ht="16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>
        <v>100.9</v>
      </c>
      <c r="K5962">
        <v>6733.15</v>
      </c>
      <c r="L5962" t="s">
        <v>5</v>
      </c>
    </row>
    <row r="5963" spans="1:12" ht="16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>
        <v>20.65</v>
      </c>
      <c r="K5963">
        <v>835.15</v>
      </c>
      <c r="L5963" t="s">
        <v>5</v>
      </c>
    </row>
    <row r="5964" spans="1:12" ht="16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>
        <v>86.65</v>
      </c>
      <c r="K5964">
        <v>2208.75</v>
      </c>
      <c r="L5964" t="s">
        <v>5</v>
      </c>
    </row>
    <row r="5965" spans="1:12" ht="16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>
        <v>65.599999999999994</v>
      </c>
      <c r="K5965">
        <v>250.1</v>
      </c>
      <c r="L5965" t="s">
        <v>5</v>
      </c>
    </row>
    <row r="5966" spans="1:12" ht="16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>
        <v>62.5</v>
      </c>
      <c r="K5966">
        <v>4136.3999999999996</v>
      </c>
      <c r="L5966" t="s">
        <v>5</v>
      </c>
    </row>
    <row r="5967" spans="1:12" ht="16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>
        <v>25.25</v>
      </c>
      <c r="K5967">
        <v>394.85</v>
      </c>
      <c r="L5967" t="s">
        <v>5</v>
      </c>
    </row>
    <row r="5968" spans="1:12" ht="16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>
        <v>90.05</v>
      </c>
      <c r="K5968">
        <v>5817</v>
      </c>
      <c r="L5968" t="s">
        <v>5</v>
      </c>
    </row>
    <row r="5969" spans="1:12" ht="16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>
        <v>82.95</v>
      </c>
      <c r="K5969">
        <v>4903.1499999999996</v>
      </c>
      <c r="L5969" t="s">
        <v>5</v>
      </c>
    </row>
    <row r="5970" spans="1:12" ht="16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>
        <v>54.2</v>
      </c>
      <c r="K5970">
        <v>1423.15</v>
      </c>
      <c r="L5970" t="s">
        <v>5</v>
      </c>
    </row>
    <row r="5971" spans="1:12" ht="16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>
        <v>19.399999999999999</v>
      </c>
      <c r="K5971">
        <v>93.4</v>
      </c>
      <c r="L5971" t="s">
        <v>5</v>
      </c>
    </row>
    <row r="5972" spans="1:12" ht="16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>
        <v>95.65</v>
      </c>
      <c r="K5972">
        <v>167.3</v>
      </c>
      <c r="L5972" t="s">
        <v>4</v>
      </c>
    </row>
    <row r="5973" spans="1:12" ht="16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>
        <v>90.65</v>
      </c>
      <c r="K5973">
        <v>6322.1</v>
      </c>
      <c r="L5973" t="s">
        <v>5</v>
      </c>
    </row>
    <row r="5974" spans="1:12" ht="16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>
        <v>91.4</v>
      </c>
      <c r="K5974">
        <v>449.75</v>
      </c>
      <c r="L5974" t="s">
        <v>4</v>
      </c>
    </row>
    <row r="5975" spans="1:12" ht="16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>
        <v>79.5</v>
      </c>
      <c r="K5975">
        <v>5196.1000000000004</v>
      </c>
      <c r="L5975" t="s">
        <v>5</v>
      </c>
    </row>
    <row r="5976" spans="1:12" ht="16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>
        <v>83.55</v>
      </c>
      <c r="K5976">
        <v>477.55</v>
      </c>
      <c r="L5976" t="s">
        <v>4</v>
      </c>
    </row>
    <row r="5977" spans="1:12" ht="16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>
        <v>92.2</v>
      </c>
      <c r="K5977">
        <v>2568.15</v>
      </c>
      <c r="L5977" t="s">
        <v>5</v>
      </c>
    </row>
    <row r="5978" spans="1:12" ht="16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>
        <v>95.3</v>
      </c>
      <c r="K5978">
        <v>5567.45</v>
      </c>
      <c r="L5978" t="s">
        <v>5</v>
      </c>
    </row>
    <row r="5979" spans="1:12" ht="16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>
        <v>101.35</v>
      </c>
      <c r="K5979">
        <v>2317.1</v>
      </c>
      <c r="L5979" t="s">
        <v>4</v>
      </c>
    </row>
    <row r="5980" spans="1:12" ht="16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>
        <v>20.7</v>
      </c>
      <c r="K5980">
        <v>1032.05</v>
      </c>
      <c r="L5980" t="s">
        <v>5</v>
      </c>
    </row>
    <row r="5981" spans="1:12" ht="16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>
        <v>103.9</v>
      </c>
      <c r="K5981">
        <v>6767.1</v>
      </c>
      <c r="L5981" t="s">
        <v>5</v>
      </c>
    </row>
    <row r="5982" spans="1:12" ht="16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>
        <v>75.7</v>
      </c>
      <c r="K5982">
        <v>189.2</v>
      </c>
      <c r="L5982" t="s">
        <v>4</v>
      </c>
    </row>
    <row r="5983" spans="1:12" ht="16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>
        <v>78.45</v>
      </c>
      <c r="K5983">
        <v>3373.4</v>
      </c>
      <c r="L5983" t="s">
        <v>5</v>
      </c>
    </row>
    <row r="5984" spans="1:12" ht="16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>
        <v>20.55</v>
      </c>
      <c r="K5984">
        <v>1305.95</v>
      </c>
      <c r="L5984" t="s">
        <v>5</v>
      </c>
    </row>
    <row r="5985" spans="1:12" ht="16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>
        <v>83.75</v>
      </c>
      <c r="K5985">
        <v>2070.6</v>
      </c>
      <c r="L5985" t="s">
        <v>4</v>
      </c>
    </row>
    <row r="5986" spans="1:12" ht="16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>
        <v>20</v>
      </c>
      <c r="K5986">
        <v>198.6</v>
      </c>
      <c r="L5986" t="s">
        <v>5</v>
      </c>
    </row>
    <row r="5987" spans="1:12" ht="16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>
        <v>25.6</v>
      </c>
      <c r="K5987">
        <v>1790.35</v>
      </c>
      <c r="L5987" t="s">
        <v>5</v>
      </c>
    </row>
    <row r="5988" spans="1:12" ht="16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>
        <v>99.85</v>
      </c>
      <c r="K5988">
        <v>990.9</v>
      </c>
      <c r="L5988" t="s">
        <v>4</v>
      </c>
    </row>
    <row r="5989" spans="1:12" ht="16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>
        <v>76.05</v>
      </c>
      <c r="K5989">
        <v>318.89999999999998</v>
      </c>
      <c r="L5989" t="s">
        <v>4</v>
      </c>
    </row>
    <row r="5990" spans="1:12" ht="16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>
        <v>80.45</v>
      </c>
      <c r="K5990">
        <v>5224.3500000000004</v>
      </c>
      <c r="L5990" t="s">
        <v>4</v>
      </c>
    </row>
    <row r="5991" spans="1:12" ht="16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>
        <v>50.05</v>
      </c>
      <c r="K5991">
        <v>50.05</v>
      </c>
      <c r="L5991" t="s">
        <v>5</v>
      </c>
    </row>
    <row r="5992" spans="1:12" ht="16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>
        <v>56.7</v>
      </c>
      <c r="K5992">
        <v>113.55</v>
      </c>
      <c r="L5992" t="s">
        <v>4</v>
      </c>
    </row>
    <row r="5993" spans="1:12" ht="16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>
        <v>24.1</v>
      </c>
      <c r="K5993">
        <v>861.85</v>
      </c>
      <c r="L5993" t="s">
        <v>5</v>
      </c>
    </row>
    <row r="5994" spans="1:12" ht="16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>
        <v>39.85</v>
      </c>
      <c r="K5994">
        <v>1434.6</v>
      </c>
      <c r="L5994" t="s">
        <v>5</v>
      </c>
    </row>
    <row r="5995" spans="1:12" ht="16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>
        <v>115.05</v>
      </c>
      <c r="K5995">
        <v>8405</v>
      </c>
      <c r="L5995" t="s">
        <v>5</v>
      </c>
    </row>
    <row r="5996" spans="1:12" ht="16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>
        <v>44.45</v>
      </c>
      <c r="K5996">
        <v>369.3</v>
      </c>
      <c r="L5996" t="s">
        <v>5</v>
      </c>
    </row>
    <row r="5997" spans="1:12" ht="16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>
        <v>78.7</v>
      </c>
      <c r="K5997">
        <v>1495.1</v>
      </c>
      <c r="L5997" t="s">
        <v>5</v>
      </c>
    </row>
    <row r="5998" spans="1:12" ht="16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>
        <v>19.600000000000001</v>
      </c>
      <c r="K5998">
        <v>356.15</v>
      </c>
      <c r="L5998" t="s">
        <v>5</v>
      </c>
    </row>
    <row r="5999" spans="1:12" ht="16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>
        <v>24.25</v>
      </c>
      <c r="K5999">
        <v>914.4</v>
      </c>
      <c r="L5999" t="s">
        <v>5</v>
      </c>
    </row>
    <row r="6000" spans="1:12" ht="16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>
        <v>18.8</v>
      </c>
      <c r="K6000">
        <v>1094.3499999999999</v>
      </c>
      <c r="L6000" t="s">
        <v>5</v>
      </c>
    </row>
    <row r="6001" spans="1:12" ht="16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>
        <v>94.9</v>
      </c>
      <c r="K6001">
        <v>3616.25</v>
      </c>
      <c r="L6001" t="s">
        <v>5</v>
      </c>
    </row>
    <row r="6002" spans="1:12" ht="16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>
        <v>104.6</v>
      </c>
      <c r="K6002">
        <v>6885.75</v>
      </c>
      <c r="L6002" t="s">
        <v>5</v>
      </c>
    </row>
    <row r="6003" spans="1:12" ht="16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>
        <v>55.1</v>
      </c>
      <c r="K6003">
        <v>1253.1500000000001</v>
      </c>
      <c r="L6003" t="s">
        <v>5</v>
      </c>
    </row>
    <row r="6004" spans="1:12" ht="16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>
        <v>99.65</v>
      </c>
      <c r="K6004">
        <v>5497.05</v>
      </c>
      <c r="L6004" t="s">
        <v>5</v>
      </c>
    </row>
    <row r="6005" spans="1:12" ht="16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>
        <v>74.349999999999994</v>
      </c>
      <c r="K6005">
        <v>5237.3999999999996</v>
      </c>
      <c r="L6005" t="s">
        <v>5</v>
      </c>
    </row>
    <row r="6006" spans="1:12" ht="16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>
        <v>79.400000000000006</v>
      </c>
      <c r="K6006">
        <v>5528.9</v>
      </c>
      <c r="L6006" t="s">
        <v>5</v>
      </c>
    </row>
    <row r="6007" spans="1:12" ht="16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>
        <v>73.650000000000006</v>
      </c>
      <c r="K6007">
        <v>73.650000000000006</v>
      </c>
      <c r="L6007" t="s">
        <v>4</v>
      </c>
    </row>
    <row r="6008" spans="1:12" ht="16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>
        <v>67.8</v>
      </c>
      <c r="K6008">
        <v>842.25</v>
      </c>
      <c r="L6008" t="s">
        <v>5</v>
      </c>
    </row>
    <row r="6009" spans="1:12" ht="16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>
        <v>115.55</v>
      </c>
      <c r="K6009">
        <v>7159.05</v>
      </c>
      <c r="L6009" t="s">
        <v>5</v>
      </c>
    </row>
    <row r="6010" spans="1:12" ht="16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>
        <v>89.35</v>
      </c>
      <c r="K6010">
        <v>461.7</v>
      </c>
      <c r="L6010" t="s">
        <v>4</v>
      </c>
    </row>
    <row r="6011" spans="1:12" ht="16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>
        <v>69.05</v>
      </c>
      <c r="K6011">
        <v>318.5</v>
      </c>
      <c r="L6011" t="s">
        <v>4</v>
      </c>
    </row>
    <row r="6012" spans="1:12" ht="16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>
        <v>76.05</v>
      </c>
      <c r="K6012">
        <v>2227.8000000000002</v>
      </c>
      <c r="L6012" t="s">
        <v>5</v>
      </c>
    </row>
    <row r="6013" spans="1:12" ht="16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>
        <v>80.55</v>
      </c>
      <c r="K6013">
        <v>1411.65</v>
      </c>
      <c r="L6013" t="s">
        <v>5</v>
      </c>
    </row>
    <row r="6014" spans="1:12" ht="16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>
        <v>108.95</v>
      </c>
      <c r="K6014">
        <v>7111.3</v>
      </c>
      <c r="L6014" t="s">
        <v>5</v>
      </c>
    </row>
    <row r="6015" spans="1:12" ht="16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>
        <v>55.65</v>
      </c>
      <c r="K6015">
        <v>2421.75</v>
      </c>
      <c r="L6015" t="s">
        <v>5</v>
      </c>
    </row>
    <row r="6016" spans="1:12" ht="16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>
        <v>90.4</v>
      </c>
      <c r="K6016">
        <v>2820.65</v>
      </c>
      <c r="L6016" t="s">
        <v>5</v>
      </c>
    </row>
    <row r="6017" spans="1:12" ht="16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>
        <v>73.849999999999994</v>
      </c>
      <c r="K6017">
        <v>1424.5</v>
      </c>
      <c r="L6017" t="s">
        <v>4</v>
      </c>
    </row>
    <row r="6018" spans="1:12" ht="16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>
        <v>55.15</v>
      </c>
      <c r="K6018">
        <v>3673.15</v>
      </c>
      <c r="L6018" t="s">
        <v>5</v>
      </c>
    </row>
    <row r="6019" spans="1:12" ht="16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>
        <v>20.100000000000001</v>
      </c>
      <c r="K6019">
        <v>401.85</v>
      </c>
      <c r="L6019" t="s">
        <v>5</v>
      </c>
    </row>
    <row r="6020" spans="1:12" ht="16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>
        <v>100.8</v>
      </c>
      <c r="K6020">
        <v>1308.0999999999999</v>
      </c>
      <c r="L6020" t="s">
        <v>4</v>
      </c>
    </row>
    <row r="6021" spans="1:12" ht="16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>
        <v>19.75</v>
      </c>
      <c r="K6021">
        <v>806.95</v>
      </c>
      <c r="L6021" t="s">
        <v>5</v>
      </c>
    </row>
    <row r="6022" spans="1:12" ht="16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>
        <v>59.8</v>
      </c>
      <c r="K6022">
        <v>3246.45</v>
      </c>
      <c r="L6022" t="s">
        <v>5</v>
      </c>
    </row>
    <row r="6023" spans="1:12" ht="16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>
        <v>20.350000000000001</v>
      </c>
      <c r="K6023">
        <v>707.5</v>
      </c>
      <c r="L6023" t="s">
        <v>5</v>
      </c>
    </row>
    <row r="6024" spans="1:12" ht="16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>
        <v>115.8</v>
      </c>
      <c r="K6024">
        <v>8332.15</v>
      </c>
      <c r="L6024" t="s">
        <v>5</v>
      </c>
    </row>
    <row r="6025" spans="1:12" ht="16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>
        <v>19.5</v>
      </c>
      <c r="K6025">
        <v>1147.8499999999999</v>
      </c>
      <c r="L6025" t="s">
        <v>5</v>
      </c>
    </row>
    <row r="6026" spans="1:12" ht="16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>
        <v>24.75</v>
      </c>
      <c r="K6026">
        <v>692.1</v>
      </c>
      <c r="L6026" t="s">
        <v>4</v>
      </c>
    </row>
    <row r="6027" spans="1:12" ht="16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>
        <v>85.6</v>
      </c>
      <c r="K6027">
        <v>1345.55</v>
      </c>
      <c r="L6027" t="s">
        <v>4</v>
      </c>
    </row>
    <row r="6028" spans="1:12" ht="16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>
        <v>75.349999999999994</v>
      </c>
      <c r="K6028">
        <v>1025.95</v>
      </c>
      <c r="L6028" t="s">
        <v>4</v>
      </c>
    </row>
    <row r="6029" spans="1:12" ht="16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>
        <v>25.75</v>
      </c>
      <c r="K6029">
        <v>1345.85</v>
      </c>
      <c r="L6029" t="s">
        <v>5</v>
      </c>
    </row>
    <row r="6030" spans="1:12" ht="16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>
        <v>106.45</v>
      </c>
      <c r="K6030">
        <v>6300.15</v>
      </c>
      <c r="L6030" t="s">
        <v>5</v>
      </c>
    </row>
    <row r="6031" spans="1:12" ht="16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>
        <v>20.05</v>
      </c>
      <c r="K6031">
        <v>1102.4000000000001</v>
      </c>
      <c r="L6031" t="s">
        <v>5</v>
      </c>
    </row>
    <row r="6032" spans="1:12" ht="16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>
        <v>73.5</v>
      </c>
      <c r="K6032">
        <v>632.20000000000005</v>
      </c>
      <c r="L6032" t="s">
        <v>5</v>
      </c>
    </row>
    <row r="6033" spans="1:12" ht="16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>
        <v>77.400000000000006</v>
      </c>
      <c r="K6033">
        <v>206.15</v>
      </c>
      <c r="L6033" t="s">
        <v>5</v>
      </c>
    </row>
    <row r="6034" spans="1:12" ht="16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>
        <v>80.05</v>
      </c>
      <c r="K6034">
        <v>1112.3</v>
      </c>
      <c r="L6034" t="s">
        <v>5</v>
      </c>
    </row>
    <row r="6035" spans="1:12" ht="16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>
        <v>20.8</v>
      </c>
      <c r="K6035">
        <v>1521.2</v>
      </c>
      <c r="L6035" t="s">
        <v>5</v>
      </c>
    </row>
    <row r="6036" spans="1:12" ht="16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>
        <v>96.75</v>
      </c>
      <c r="K6036">
        <v>3403.4</v>
      </c>
      <c r="L6036" t="s">
        <v>5</v>
      </c>
    </row>
    <row r="6037" spans="1:12" ht="16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>
        <v>63.85</v>
      </c>
      <c r="K6037">
        <v>4264.6000000000004</v>
      </c>
      <c r="L6037" t="s">
        <v>5</v>
      </c>
    </row>
    <row r="6038" spans="1:12" ht="16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>
        <v>70.55</v>
      </c>
      <c r="K6038">
        <v>3420.5</v>
      </c>
      <c r="L6038" t="s">
        <v>5</v>
      </c>
    </row>
    <row r="6039" spans="1:12" ht="16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>
        <v>104.5</v>
      </c>
      <c r="K6039">
        <v>5068.05</v>
      </c>
      <c r="L6039" t="s">
        <v>5</v>
      </c>
    </row>
    <row r="6040" spans="1:12" ht="16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>
        <v>77.5</v>
      </c>
      <c r="K6040">
        <v>1625</v>
      </c>
      <c r="L6040" t="s">
        <v>4</v>
      </c>
    </row>
    <row r="6041" spans="1:12" ht="16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>
        <v>20.45</v>
      </c>
      <c r="K6041">
        <v>20.45</v>
      </c>
      <c r="L6041" t="s">
        <v>5</v>
      </c>
    </row>
    <row r="6042" spans="1:12" ht="16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>
        <v>112.35</v>
      </c>
      <c r="K6042">
        <v>7388.45</v>
      </c>
      <c r="L6042" t="s">
        <v>5</v>
      </c>
    </row>
    <row r="6043" spans="1:12" ht="16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>
        <v>19.8</v>
      </c>
      <c r="K6043">
        <v>19.8</v>
      </c>
      <c r="L6043" t="s">
        <v>5</v>
      </c>
    </row>
    <row r="6044" spans="1:12" ht="16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>
        <v>49.75</v>
      </c>
      <c r="K6044">
        <v>331.3</v>
      </c>
      <c r="L6044" t="s">
        <v>4</v>
      </c>
    </row>
    <row r="6045" spans="1:12" ht="16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>
        <v>90.95</v>
      </c>
      <c r="K6045">
        <v>1612.2</v>
      </c>
      <c r="L6045" t="s">
        <v>5</v>
      </c>
    </row>
    <row r="6046" spans="1:12" ht="16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>
        <v>106</v>
      </c>
      <c r="K6046">
        <v>4178.6499999999996</v>
      </c>
      <c r="L6046" t="s">
        <v>5</v>
      </c>
    </row>
    <row r="6047" spans="1:12" ht="16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>
        <v>89.85</v>
      </c>
      <c r="K6047">
        <v>2165.0500000000002</v>
      </c>
      <c r="L6047" t="s">
        <v>4</v>
      </c>
    </row>
    <row r="6048" spans="1:12" ht="16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>
        <v>107.2</v>
      </c>
      <c r="K6048">
        <v>7317.1</v>
      </c>
      <c r="L6048" t="s">
        <v>5</v>
      </c>
    </row>
    <row r="6049" spans="1:12" ht="16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>
        <v>84.8</v>
      </c>
      <c r="K6049">
        <v>6141.65</v>
      </c>
      <c r="L6049" t="s">
        <v>5</v>
      </c>
    </row>
    <row r="6050" spans="1:12" ht="16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>
        <v>19.5</v>
      </c>
      <c r="K6050">
        <v>19.5</v>
      </c>
      <c r="L6050" t="s">
        <v>5</v>
      </c>
    </row>
    <row r="6051" spans="1:12" ht="16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>
        <v>54.45</v>
      </c>
      <c r="K6051">
        <v>1893.5</v>
      </c>
      <c r="L6051" t="s">
        <v>5</v>
      </c>
    </row>
    <row r="6052" spans="1:12" ht="16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>
        <v>60</v>
      </c>
      <c r="K6052">
        <v>2768.65</v>
      </c>
      <c r="L6052" t="s">
        <v>5</v>
      </c>
    </row>
    <row r="6053" spans="1:12" ht="16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>
        <v>19.75</v>
      </c>
      <c r="K6053">
        <v>294.89999999999998</v>
      </c>
      <c r="L6053" t="s">
        <v>5</v>
      </c>
    </row>
    <row r="6054" spans="1:12" ht="16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>
        <v>19.649999999999999</v>
      </c>
      <c r="K6054">
        <v>351.55</v>
      </c>
      <c r="L6054" t="s">
        <v>5</v>
      </c>
    </row>
    <row r="6055" spans="1:12" ht="16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>
        <v>20.2</v>
      </c>
      <c r="K6055">
        <v>746.05</v>
      </c>
      <c r="L6055" t="s">
        <v>5</v>
      </c>
    </row>
    <row r="6056" spans="1:12" ht="16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>
        <v>79.099999999999994</v>
      </c>
      <c r="K6056">
        <v>79.099999999999994</v>
      </c>
      <c r="L6056" t="s">
        <v>4</v>
      </c>
    </row>
    <row r="6057" spans="1:12" ht="16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>
        <v>92.45</v>
      </c>
      <c r="K6057">
        <v>6440.25</v>
      </c>
      <c r="L6057" t="s">
        <v>4</v>
      </c>
    </row>
    <row r="6058" spans="1:12" ht="16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>
        <v>35</v>
      </c>
      <c r="K6058">
        <v>1782.4</v>
      </c>
      <c r="L6058" t="s">
        <v>5</v>
      </c>
    </row>
    <row r="6059" spans="1:12" ht="16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>
        <v>75.599999999999994</v>
      </c>
      <c r="K6059">
        <v>535.54999999999995</v>
      </c>
      <c r="L6059" t="s">
        <v>5</v>
      </c>
    </row>
    <row r="6060" spans="1:12" ht="16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>
        <v>50.55</v>
      </c>
      <c r="K6060">
        <v>3260.1</v>
      </c>
      <c r="L6060" t="s">
        <v>5</v>
      </c>
    </row>
    <row r="6061" spans="1:12" ht="16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>
        <v>20.3</v>
      </c>
      <c r="K6061">
        <v>749.35</v>
      </c>
      <c r="L6061" t="s">
        <v>5</v>
      </c>
    </row>
    <row r="6062" spans="1:12" ht="16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>
        <v>64.95</v>
      </c>
      <c r="K6062">
        <v>4523.25</v>
      </c>
      <c r="L6062" t="s">
        <v>5</v>
      </c>
    </row>
    <row r="6063" spans="1:12" ht="16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>
        <v>74.650000000000006</v>
      </c>
      <c r="K6063">
        <v>3090.65</v>
      </c>
      <c r="L6063" t="s">
        <v>5</v>
      </c>
    </row>
    <row r="6064" spans="1:12" ht="16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>
        <v>111.1</v>
      </c>
      <c r="K6064">
        <v>6555.2</v>
      </c>
      <c r="L6064" t="s">
        <v>5</v>
      </c>
    </row>
    <row r="6065" spans="1:12" ht="16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>
        <v>24.7</v>
      </c>
      <c r="K6065">
        <v>1642.75</v>
      </c>
      <c r="L6065" t="s">
        <v>5</v>
      </c>
    </row>
    <row r="6066" spans="1:12" ht="16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>
        <v>85.3</v>
      </c>
      <c r="K6066">
        <v>264.8</v>
      </c>
      <c r="L6066" t="s">
        <v>4</v>
      </c>
    </row>
    <row r="6067" spans="1:12" ht="16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>
        <v>25.6</v>
      </c>
      <c r="K6067">
        <v>548.79999999999995</v>
      </c>
      <c r="L6067" t="s">
        <v>5</v>
      </c>
    </row>
    <row r="6068" spans="1:12" ht="16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>
        <v>64.95</v>
      </c>
      <c r="K6068">
        <v>4551.5</v>
      </c>
      <c r="L6068" t="s">
        <v>5</v>
      </c>
    </row>
    <row r="6069" spans="1:12" ht="16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>
        <v>94.35</v>
      </c>
      <c r="K6069">
        <v>3921.3</v>
      </c>
      <c r="L6069" t="s">
        <v>5</v>
      </c>
    </row>
    <row r="6070" spans="1:12" ht="16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>
        <v>50.6</v>
      </c>
      <c r="K6070">
        <v>249.95</v>
      </c>
      <c r="L6070" t="s">
        <v>4</v>
      </c>
    </row>
    <row r="6071" spans="1:12" ht="16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>
        <v>86.6</v>
      </c>
      <c r="K6071">
        <v>86.6</v>
      </c>
      <c r="L6071" t="s">
        <v>4</v>
      </c>
    </row>
    <row r="6072" spans="1:12" ht="16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>
        <v>19.55</v>
      </c>
      <c r="K6072">
        <v>19.55</v>
      </c>
      <c r="L6072" t="s">
        <v>5</v>
      </c>
    </row>
    <row r="6073" spans="1:12" ht="16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>
        <v>115.75</v>
      </c>
      <c r="K6073">
        <v>8399.15</v>
      </c>
      <c r="L6073" t="s">
        <v>5</v>
      </c>
    </row>
    <row r="6074" spans="1:12" ht="16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>
        <v>25.3</v>
      </c>
      <c r="K6074">
        <v>454.65</v>
      </c>
      <c r="L6074" t="s">
        <v>5</v>
      </c>
    </row>
    <row r="6075" spans="1:12" ht="16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>
        <v>74.05</v>
      </c>
      <c r="K6075">
        <v>2802.3</v>
      </c>
      <c r="L6075" t="s">
        <v>5</v>
      </c>
    </row>
    <row r="6076" spans="1:12" ht="16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>
        <v>95.6</v>
      </c>
      <c r="K6076">
        <v>4783.5</v>
      </c>
      <c r="L6076" t="s">
        <v>4</v>
      </c>
    </row>
    <row r="6077" spans="1:12" ht="16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>
        <v>20.3</v>
      </c>
      <c r="K6077">
        <v>31.9</v>
      </c>
      <c r="L6077" t="s">
        <v>5</v>
      </c>
    </row>
    <row r="6078" spans="1:12" ht="16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>
        <v>25.4</v>
      </c>
      <c r="K6078">
        <v>313</v>
      </c>
      <c r="L6078" t="s">
        <v>5</v>
      </c>
    </row>
    <row r="6079" spans="1:12" ht="16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>
        <v>49.1</v>
      </c>
      <c r="K6079">
        <v>679.55</v>
      </c>
      <c r="L6079" t="s">
        <v>4</v>
      </c>
    </row>
    <row r="6080" spans="1:12" ht="16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>
        <v>73.599999999999994</v>
      </c>
      <c r="K6080">
        <v>232.5</v>
      </c>
      <c r="L6080" t="s">
        <v>5</v>
      </c>
    </row>
    <row r="6081" spans="1:12" ht="16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>
        <v>64.05</v>
      </c>
      <c r="K6081">
        <v>4492.8999999999996</v>
      </c>
      <c r="L6081" t="s">
        <v>5</v>
      </c>
    </row>
    <row r="6082" spans="1:12" ht="16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>
        <v>20.7</v>
      </c>
      <c r="K6082">
        <v>20.7</v>
      </c>
      <c r="L6082" t="s">
        <v>5</v>
      </c>
    </row>
    <row r="6083" spans="1:12" ht="16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>
        <v>94.25</v>
      </c>
      <c r="K6083">
        <v>3217.55</v>
      </c>
      <c r="L6083" t="s">
        <v>4</v>
      </c>
    </row>
    <row r="6084" spans="1:12" ht="16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>
        <v>90.75</v>
      </c>
      <c r="K6084">
        <v>512.25</v>
      </c>
      <c r="L6084" t="s">
        <v>5</v>
      </c>
    </row>
    <row r="6085" spans="1:12" ht="16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>
        <v>84.2</v>
      </c>
      <c r="K6085">
        <v>4146.05</v>
      </c>
      <c r="L6085" t="s">
        <v>4</v>
      </c>
    </row>
    <row r="6086" spans="1:12" ht="16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>
        <v>66.05</v>
      </c>
      <c r="K6086">
        <v>1652.4</v>
      </c>
      <c r="L6086" t="s">
        <v>5</v>
      </c>
    </row>
    <row r="6087" spans="1:12" ht="16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>
        <v>59.75</v>
      </c>
      <c r="K6087">
        <v>2934.3</v>
      </c>
      <c r="L6087" t="s">
        <v>4</v>
      </c>
    </row>
    <row r="6088" spans="1:12" ht="16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>
        <v>104.65</v>
      </c>
      <c r="K6088">
        <v>2542.4499999999998</v>
      </c>
      <c r="L6088" t="s">
        <v>4</v>
      </c>
    </row>
    <row r="6089" spans="1:12" ht="16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>
        <v>60.05</v>
      </c>
      <c r="K6089">
        <v>4176.7</v>
      </c>
      <c r="L6089" t="s">
        <v>5</v>
      </c>
    </row>
    <row r="6090" spans="1:12" ht="16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>
        <v>24.8</v>
      </c>
      <c r="K6090">
        <v>1424.2</v>
      </c>
      <c r="L6090" t="s">
        <v>5</v>
      </c>
    </row>
    <row r="6091" spans="1:12" ht="16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>
        <v>53.95</v>
      </c>
      <c r="K6091">
        <v>2375.4</v>
      </c>
      <c r="L6091" t="s">
        <v>4</v>
      </c>
    </row>
    <row r="6092" spans="1:12" ht="16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>
        <v>78.900000000000006</v>
      </c>
      <c r="K6092">
        <v>3650.35</v>
      </c>
      <c r="L6092" t="s">
        <v>5</v>
      </c>
    </row>
    <row r="6093" spans="1:12" ht="16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>
        <v>116.75</v>
      </c>
      <c r="K6093">
        <v>8277.0499999999993</v>
      </c>
      <c r="L6093" t="s">
        <v>5</v>
      </c>
    </row>
    <row r="6094" spans="1:12" ht="16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>
        <v>69.8</v>
      </c>
      <c r="K6094">
        <v>1221.6500000000001</v>
      </c>
      <c r="L6094" t="s">
        <v>5</v>
      </c>
    </row>
    <row r="6095" spans="1:12" ht="16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>
        <v>75.2</v>
      </c>
      <c r="K6095">
        <v>3901.25</v>
      </c>
      <c r="L6095" t="s">
        <v>5</v>
      </c>
    </row>
    <row r="6096" spans="1:12" ht="16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>
        <v>79.400000000000006</v>
      </c>
      <c r="K6096">
        <v>5154.6000000000004</v>
      </c>
      <c r="L6096" t="s">
        <v>4</v>
      </c>
    </row>
    <row r="6097" spans="1:12" ht="16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>
        <v>99.8</v>
      </c>
      <c r="K6097">
        <v>4391.25</v>
      </c>
      <c r="L6097" t="s">
        <v>5</v>
      </c>
    </row>
    <row r="6098" spans="1:12" ht="16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>
        <v>20.149999999999999</v>
      </c>
      <c r="K6098">
        <v>163.69999999999999</v>
      </c>
      <c r="L6098" t="s">
        <v>5</v>
      </c>
    </row>
    <row r="6099" spans="1:12" ht="16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>
        <v>104.7</v>
      </c>
      <c r="K6099">
        <v>7220.35</v>
      </c>
      <c r="L6099" t="s">
        <v>4</v>
      </c>
    </row>
    <row r="6100" spans="1:12" ht="16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>
        <v>100.05</v>
      </c>
      <c r="K6100">
        <v>4871.05</v>
      </c>
      <c r="L6100" t="s">
        <v>4</v>
      </c>
    </row>
    <row r="6101" spans="1:12" ht="16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>
        <v>78.95</v>
      </c>
      <c r="K6101">
        <v>927.35</v>
      </c>
      <c r="L6101" t="s">
        <v>4</v>
      </c>
    </row>
    <row r="6102" spans="1:12" ht="16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>
        <v>95.9</v>
      </c>
      <c r="K6102">
        <v>6954.15</v>
      </c>
      <c r="L6102" t="s">
        <v>5</v>
      </c>
    </row>
    <row r="6103" spans="1:12" ht="16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>
        <v>74.400000000000006</v>
      </c>
      <c r="K6103">
        <v>299.7</v>
      </c>
      <c r="L6103" t="s">
        <v>4</v>
      </c>
    </row>
    <row r="6104" spans="1:12" ht="16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>
        <v>79.7</v>
      </c>
      <c r="K6104">
        <v>165</v>
      </c>
      <c r="L6104" t="s">
        <v>4</v>
      </c>
    </row>
    <row r="6105" spans="1:12" ht="16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>
        <v>71.650000000000006</v>
      </c>
      <c r="K6105">
        <v>71.650000000000006</v>
      </c>
      <c r="L6105" t="s">
        <v>4</v>
      </c>
    </row>
    <row r="6106" spans="1:12" ht="16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>
        <v>40.15</v>
      </c>
      <c r="K6106">
        <v>1626.05</v>
      </c>
      <c r="L6106" t="s">
        <v>5</v>
      </c>
    </row>
    <row r="6107" spans="1:12" ht="16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>
        <v>81.95</v>
      </c>
      <c r="K6107">
        <v>5601.4</v>
      </c>
      <c r="L6107" t="s">
        <v>5</v>
      </c>
    </row>
    <row r="6108" spans="1:12" ht="16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>
        <v>55</v>
      </c>
      <c r="K6108">
        <v>771.95</v>
      </c>
      <c r="L6108" t="s">
        <v>5</v>
      </c>
    </row>
    <row r="6109" spans="1:12" ht="16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>
        <v>90.55</v>
      </c>
      <c r="K6109">
        <v>6130.95</v>
      </c>
      <c r="L6109" t="s">
        <v>5</v>
      </c>
    </row>
    <row r="6110" spans="1:12" ht="16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>
        <v>74.3</v>
      </c>
      <c r="K6110">
        <v>4018.35</v>
      </c>
      <c r="L6110" t="s">
        <v>5</v>
      </c>
    </row>
    <row r="6111" spans="1:12" ht="16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>
        <v>46.35</v>
      </c>
      <c r="K6111">
        <v>672.7</v>
      </c>
      <c r="L6111" t="s">
        <v>5</v>
      </c>
    </row>
    <row r="6112" spans="1:12" ht="16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>
        <v>29.65</v>
      </c>
      <c r="K6112">
        <v>118.5</v>
      </c>
      <c r="L6112" t="s">
        <v>4</v>
      </c>
    </row>
    <row r="6113" spans="1:12" ht="16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>
        <v>106</v>
      </c>
      <c r="K6113">
        <v>6441.4</v>
      </c>
      <c r="L6113" t="s">
        <v>4</v>
      </c>
    </row>
    <row r="6114" spans="1:12" ht="16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>
        <v>79.5</v>
      </c>
      <c r="K6114">
        <v>1264.2</v>
      </c>
      <c r="L6114" t="s">
        <v>5</v>
      </c>
    </row>
    <row r="6115" spans="1:12" ht="16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>
        <v>54.15</v>
      </c>
      <c r="K6115">
        <v>101.65</v>
      </c>
      <c r="L6115" t="s">
        <v>5</v>
      </c>
    </row>
    <row r="6116" spans="1:12" ht="16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>
        <v>74.650000000000006</v>
      </c>
      <c r="K6116">
        <v>4869.3500000000004</v>
      </c>
      <c r="L6116" t="s">
        <v>5</v>
      </c>
    </row>
    <row r="6117" spans="1:12" ht="16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>
        <v>100.45</v>
      </c>
      <c r="K6117">
        <v>7159.7</v>
      </c>
      <c r="L6117" t="s">
        <v>5</v>
      </c>
    </row>
    <row r="6118" spans="1:12" ht="16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>
        <v>44.75</v>
      </c>
      <c r="K6118">
        <v>148.05000000000001</v>
      </c>
      <c r="L6118" t="s">
        <v>5</v>
      </c>
    </row>
    <row r="6119" spans="1:12" ht="16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>
        <v>84.4</v>
      </c>
      <c r="K6119">
        <v>6096.45</v>
      </c>
      <c r="L6119" t="s">
        <v>5</v>
      </c>
    </row>
    <row r="6120" spans="1:12" ht="16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>
        <v>69.5</v>
      </c>
      <c r="K6120">
        <v>1800.05</v>
      </c>
      <c r="L6120" t="s">
        <v>5</v>
      </c>
    </row>
    <row r="6121" spans="1:12" ht="16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>
        <v>30.2</v>
      </c>
      <c r="K6121">
        <v>30.2</v>
      </c>
      <c r="L6121" t="s">
        <v>4</v>
      </c>
    </row>
    <row r="6122" spans="1:12" ht="16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>
        <v>53.75</v>
      </c>
      <c r="K6122">
        <v>2790.65</v>
      </c>
      <c r="L6122" t="s">
        <v>5</v>
      </c>
    </row>
    <row r="6123" spans="1:12" ht="16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>
        <v>113.4</v>
      </c>
      <c r="K6123">
        <v>8164.1</v>
      </c>
      <c r="L6123" t="s">
        <v>5</v>
      </c>
    </row>
    <row r="6124" spans="1:12" ht="16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>
        <v>92.9</v>
      </c>
      <c r="K6124">
        <v>3379.25</v>
      </c>
      <c r="L6124" t="s">
        <v>5</v>
      </c>
    </row>
    <row r="6125" spans="1:12" ht="16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>
        <v>45.55</v>
      </c>
      <c r="K6125">
        <v>2062.15</v>
      </c>
      <c r="L6125" t="s">
        <v>5</v>
      </c>
    </row>
    <row r="6126" spans="1:12" ht="16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>
        <v>47.85</v>
      </c>
      <c r="K6126">
        <v>2356.75</v>
      </c>
      <c r="L6126" t="s">
        <v>5</v>
      </c>
    </row>
    <row r="6127" spans="1:12" ht="16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>
        <v>30.5</v>
      </c>
      <c r="K6127">
        <v>118.4</v>
      </c>
      <c r="L6127" t="s">
        <v>5</v>
      </c>
    </row>
    <row r="6128" spans="1:12" ht="16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>
        <v>75</v>
      </c>
      <c r="K6128">
        <v>209.1</v>
      </c>
      <c r="L6128" t="s">
        <v>4</v>
      </c>
    </row>
    <row r="6129" spans="1:12" ht="16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>
        <v>105.45</v>
      </c>
      <c r="K6129">
        <v>5916.95</v>
      </c>
      <c r="L6129" t="s">
        <v>5</v>
      </c>
    </row>
    <row r="6130" spans="1:12" ht="16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>
        <v>59.4</v>
      </c>
      <c r="K6130">
        <v>1023.9</v>
      </c>
      <c r="L6130" t="s">
        <v>4</v>
      </c>
    </row>
    <row r="6131" spans="1:12" ht="16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>
        <v>90.65</v>
      </c>
      <c r="K6131">
        <v>3974.15</v>
      </c>
      <c r="L6131" t="s">
        <v>5</v>
      </c>
    </row>
    <row r="6132" spans="1:12" ht="16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>
        <v>58.75</v>
      </c>
      <c r="K6132">
        <v>1696.2</v>
      </c>
      <c r="L6132" t="s">
        <v>5</v>
      </c>
    </row>
    <row r="6133" spans="1:12" ht="16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>
        <v>20.65</v>
      </c>
      <c r="K6133">
        <v>654.85</v>
      </c>
      <c r="L6133" t="s">
        <v>5</v>
      </c>
    </row>
    <row r="6134" spans="1:12" ht="16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>
        <v>74.400000000000006</v>
      </c>
      <c r="K6134">
        <v>1692.6</v>
      </c>
      <c r="L6134" t="s">
        <v>4</v>
      </c>
    </row>
    <row r="6135" spans="1:12" ht="16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>
        <v>74</v>
      </c>
      <c r="K6135">
        <v>74</v>
      </c>
      <c r="L6135" t="s">
        <v>5</v>
      </c>
    </row>
    <row r="6136" spans="1:12" ht="16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>
        <v>69.05</v>
      </c>
      <c r="K6136">
        <v>1958.45</v>
      </c>
      <c r="L6136" t="s">
        <v>5</v>
      </c>
    </row>
    <row r="6137" spans="1:12" ht="16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>
        <v>88</v>
      </c>
      <c r="K6137">
        <v>6161.9</v>
      </c>
      <c r="L6137" t="s">
        <v>5</v>
      </c>
    </row>
    <row r="6138" spans="1:12" ht="16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>
        <v>75.55</v>
      </c>
      <c r="K6138">
        <v>2425.4</v>
      </c>
      <c r="L6138" t="s">
        <v>5</v>
      </c>
    </row>
    <row r="6139" spans="1:12" ht="16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>
        <v>51.25</v>
      </c>
      <c r="K6139">
        <v>51.25</v>
      </c>
      <c r="L6139" t="s">
        <v>5</v>
      </c>
    </row>
    <row r="6140" spans="1:12" ht="16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>
        <v>76.25</v>
      </c>
      <c r="K6140">
        <v>2841.55</v>
      </c>
      <c r="L6140" t="s">
        <v>4</v>
      </c>
    </row>
    <row r="6141" spans="1:12" ht="16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>
        <v>74.400000000000006</v>
      </c>
      <c r="K6141">
        <v>527.9</v>
      </c>
      <c r="L6141" t="s">
        <v>4</v>
      </c>
    </row>
    <row r="6142" spans="1:12" ht="16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>
        <v>20.45</v>
      </c>
      <c r="K6142">
        <v>1042.6500000000001</v>
      </c>
      <c r="L6142" t="s">
        <v>5</v>
      </c>
    </row>
    <row r="6143" spans="1:12" ht="16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>
        <v>83.8</v>
      </c>
      <c r="K6143">
        <v>4331.3999999999996</v>
      </c>
      <c r="L6143" t="s">
        <v>5</v>
      </c>
    </row>
    <row r="6144" spans="1:12" ht="16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>
        <v>44.8</v>
      </c>
      <c r="K6144">
        <v>44.8</v>
      </c>
      <c r="L6144" t="s">
        <v>5</v>
      </c>
    </row>
    <row r="6145" spans="1:12" ht="16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>
        <v>43.55</v>
      </c>
      <c r="K6145">
        <v>1011.5</v>
      </c>
      <c r="L6145" t="s">
        <v>5</v>
      </c>
    </row>
    <row r="6146" spans="1:12" ht="16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>
        <v>110.2</v>
      </c>
      <c r="K6146">
        <v>7689.8</v>
      </c>
      <c r="L6146" t="s">
        <v>5</v>
      </c>
    </row>
    <row r="6147" spans="1:12" ht="16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>
        <v>87.3</v>
      </c>
      <c r="K6147">
        <v>6055.55</v>
      </c>
      <c r="L6147" t="s">
        <v>5</v>
      </c>
    </row>
    <row r="6148" spans="1:12" ht="16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>
        <v>94.2</v>
      </c>
      <c r="K6148">
        <v>4186.3</v>
      </c>
      <c r="L6148" t="s">
        <v>4</v>
      </c>
    </row>
    <row r="6149" spans="1:12" ht="16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>
        <v>100</v>
      </c>
      <c r="K6149">
        <v>3320.6</v>
      </c>
      <c r="L6149" t="s">
        <v>5</v>
      </c>
    </row>
    <row r="6150" spans="1:12" ht="16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>
        <v>44.9</v>
      </c>
      <c r="K6150">
        <v>44.9</v>
      </c>
      <c r="L6150" t="s">
        <v>5</v>
      </c>
    </row>
    <row r="6151" spans="1:12" ht="16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>
        <v>19.850000000000001</v>
      </c>
      <c r="K6151">
        <v>1188.25</v>
      </c>
      <c r="L6151" t="s">
        <v>5</v>
      </c>
    </row>
    <row r="6152" spans="1:12" ht="16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>
        <v>24.85</v>
      </c>
      <c r="K6152">
        <v>62</v>
      </c>
      <c r="L6152" t="s">
        <v>5</v>
      </c>
    </row>
    <row r="6153" spans="1:12" ht="16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>
        <v>82.85</v>
      </c>
      <c r="K6153">
        <v>319.60000000000002</v>
      </c>
      <c r="L6153" t="s">
        <v>5</v>
      </c>
    </row>
    <row r="6154" spans="1:12" ht="16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>
        <v>91.15</v>
      </c>
      <c r="K6154">
        <v>2995.45</v>
      </c>
      <c r="L6154" t="s">
        <v>4</v>
      </c>
    </row>
    <row r="6155" spans="1:12" ht="16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>
        <v>103.3</v>
      </c>
      <c r="K6155">
        <v>6518.35</v>
      </c>
      <c r="L6155" t="s">
        <v>5</v>
      </c>
    </row>
    <row r="6156" spans="1:12" ht="16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>
        <v>19.55</v>
      </c>
      <c r="K6156">
        <v>839.4</v>
      </c>
      <c r="L6156" t="s">
        <v>5</v>
      </c>
    </row>
    <row r="6157" spans="1:12" ht="16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>
        <v>31.05</v>
      </c>
      <c r="K6157">
        <v>347.25</v>
      </c>
      <c r="L6157" t="s">
        <v>4</v>
      </c>
    </row>
    <row r="6158" spans="1:12" ht="16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>
        <v>44</v>
      </c>
      <c r="K6158">
        <v>44</v>
      </c>
      <c r="L6158" t="s">
        <v>5</v>
      </c>
    </row>
    <row r="6159" spans="1:12" ht="16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>
        <v>40</v>
      </c>
      <c r="K6159">
        <v>223.45</v>
      </c>
      <c r="L6159" t="s">
        <v>4</v>
      </c>
    </row>
    <row r="6160" spans="1:12" ht="16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>
        <v>77.55</v>
      </c>
      <c r="K6160">
        <v>5574.35</v>
      </c>
      <c r="L6160" t="s">
        <v>5</v>
      </c>
    </row>
    <row r="6161" spans="1:12" ht="16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>
        <v>69.05</v>
      </c>
      <c r="K6161">
        <v>1793.25</v>
      </c>
      <c r="L6161" t="s">
        <v>5</v>
      </c>
    </row>
    <row r="6162" spans="1:12" ht="16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>
        <v>20.75</v>
      </c>
      <c r="K6162">
        <v>1123.1500000000001</v>
      </c>
      <c r="L6162" t="s">
        <v>5</v>
      </c>
    </row>
    <row r="6163" spans="1:12" ht="16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>
        <v>35.799999999999997</v>
      </c>
      <c r="K6163">
        <v>1316.9</v>
      </c>
      <c r="L6163" t="s">
        <v>5</v>
      </c>
    </row>
    <row r="6164" spans="1:12" ht="16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>
        <v>74.25</v>
      </c>
      <c r="K6164">
        <v>3089.1</v>
      </c>
      <c r="L6164" t="s">
        <v>5</v>
      </c>
    </row>
    <row r="6165" spans="1:12" ht="16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>
        <v>81.900000000000006</v>
      </c>
      <c r="K6165">
        <v>2078.5500000000002</v>
      </c>
      <c r="L6165" t="s">
        <v>5</v>
      </c>
    </row>
    <row r="6166" spans="1:12" ht="16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>
        <v>85.95</v>
      </c>
      <c r="K6166">
        <v>858.6</v>
      </c>
      <c r="L6166" t="s">
        <v>5</v>
      </c>
    </row>
    <row r="6167" spans="1:12" ht="16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>
        <v>59.7</v>
      </c>
      <c r="K6167">
        <v>1825.5</v>
      </c>
      <c r="L6167" t="s">
        <v>5</v>
      </c>
    </row>
    <row r="6168" spans="1:12" ht="16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>
        <v>54.95</v>
      </c>
      <c r="K6168">
        <v>568.85</v>
      </c>
      <c r="L6168" t="s">
        <v>5</v>
      </c>
    </row>
    <row r="6169" spans="1:12" ht="16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>
        <v>50.2</v>
      </c>
      <c r="K6169">
        <v>668.85</v>
      </c>
      <c r="L6169" t="s">
        <v>5</v>
      </c>
    </row>
    <row r="6170" spans="1:12" ht="16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>
        <v>20.399999999999999</v>
      </c>
      <c r="K6170">
        <v>184.1</v>
      </c>
      <c r="L6170" t="s">
        <v>5</v>
      </c>
    </row>
    <row r="6171" spans="1:12" ht="16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>
        <v>24.3</v>
      </c>
      <c r="K6171">
        <v>1778.7</v>
      </c>
      <c r="L6171" t="s">
        <v>5</v>
      </c>
    </row>
    <row r="6172" spans="1:12" ht="16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>
        <v>67.7</v>
      </c>
      <c r="K6172">
        <v>2882.25</v>
      </c>
      <c r="L6172" t="s">
        <v>5</v>
      </c>
    </row>
    <row r="6173" spans="1:12" ht="16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>
        <v>20.350000000000001</v>
      </c>
      <c r="K6173">
        <v>41.85</v>
      </c>
      <c r="L6173" t="s">
        <v>5</v>
      </c>
    </row>
    <row r="6174" spans="1:12" ht="16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>
        <v>89.5</v>
      </c>
      <c r="K6174">
        <v>2196.15</v>
      </c>
      <c r="L6174" t="s">
        <v>4</v>
      </c>
    </row>
    <row r="6175" spans="1:12" ht="16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>
        <v>84</v>
      </c>
      <c r="K6175">
        <v>424.75</v>
      </c>
      <c r="L6175" t="s">
        <v>5</v>
      </c>
    </row>
    <row r="6176" spans="1:12" ht="16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>
        <v>78.95</v>
      </c>
      <c r="K6176">
        <v>78.95</v>
      </c>
      <c r="L6176" t="s">
        <v>4</v>
      </c>
    </row>
    <row r="6177" spans="1:12" ht="16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>
        <v>43.25</v>
      </c>
      <c r="K6177">
        <v>219</v>
      </c>
      <c r="L6177" t="s">
        <v>4</v>
      </c>
    </row>
    <row r="6178" spans="1:12" ht="16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>
        <v>35.049999999999997</v>
      </c>
      <c r="K6178">
        <v>1620.25</v>
      </c>
      <c r="L6178" t="s">
        <v>5</v>
      </c>
    </row>
    <row r="6179" spans="1:12" ht="16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>
        <v>41.1</v>
      </c>
      <c r="K6179">
        <v>2258.25</v>
      </c>
      <c r="L6179" t="s">
        <v>5</v>
      </c>
    </row>
    <row r="6180" spans="1:12" ht="16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>
        <v>20.5</v>
      </c>
      <c r="K6180">
        <v>429.55</v>
      </c>
      <c r="L6180" t="s">
        <v>5</v>
      </c>
    </row>
    <row r="6181" spans="1:12" ht="16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>
        <v>25.25</v>
      </c>
      <c r="K6181">
        <v>101.9</v>
      </c>
      <c r="L6181" t="s">
        <v>5</v>
      </c>
    </row>
    <row r="6182" spans="1:12" ht="16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>
        <v>19.350000000000001</v>
      </c>
      <c r="K6182">
        <v>1319.95</v>
      </c>
      <c r="L6182" t="s">
        <v>5</v>
      </c>
    </row>
    <row r="6183" spans="1:12" ht="16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>
        <v>19.899999999999999</v>
      </c>
      <c r="K6183">
        <v>357.7</v>
      </c>
      <c r="L6183" t="s">
        <v>5</v>
      </c>
    </row>
    <row r="6184" spans="1:12" ht="16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05</v>
      </c>
      <c r="K6184">
        <v>20.05</v>
      </c>
      <c r="L6184" t="s">
        <v>5</v>
      </c>
    </row>
    <row r="6185" spans="1:12" ht="16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>
        <v>93.8</v>
      </c>
      <c r="K6185">
        <v>4750.95</v>
      </c>
      <c r="L6185" t="s">
        <v>4</v>
      </c>
    </row>
    <row r="6186" spans="1:12" ht="16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>
        <v>24.8</v>
      </c>
      <c r="K6186">
        <v>1874.3</v>
      </c>
      <c r="L6186" t="s">
        <v>5</v>
      </c>
    </row>
    <row r="6187" spans="1:12" ht="16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>
        <v>19.8</v>
      </c>
      <c r="K6187">
        <v>1378.75</v>
      </c>
      <c r="L6187" t="s">
        <v>5</v>
      </c>
    </row>
    <row r="6188" spans="1:12" ht="16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>
        <v>89.9</v>
      </c>
      <c r="K6188">
        <v>2433.5</v>
      </c>
      <c r="L6188" t="s">
        <v>5</v>
      </c>
    </row>
    <row r="6189" spans="1:12" ht="16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>
        <v>92</v>
      </c>
      <c r="K6189">
        <v>6585.2</v>
      </c>
      <c r="L6189" t="s">
        <v>5</v>
      </c>
    </row>
    <row r="6190" spans="1:12" ht="16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>
        <v>20.100000000000001</v>
      </c>
      <c r="K6190">
        <v>85.1</v>
      </c>
      <c r="L6190" t="s">
        <v>5</v>
      </c>
    </row>
    <row r="6191" spans="1:12" ht="16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>
        <v>79</v>
      </c>
      <c r="K6191">
        <v>303.14999999999998</v>
      </c>
      <c r="L6191" t="s">
        <v>4</v>
      </c>
    </row>
    <row r="6192" spans="1:12" ht="16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>
        <v>95.35</v>
      </c>
      <c r="K6192">
        <v>6382</v>
      </c>
      <c r="L6192" t="s">
        <v>5</v>
      </c>
    </row>
    <row r="6193" spans="1:12" ht="16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>
        <v>19.5</v>
      </c>
      <c r="K6193">
        <v>1167.5999999999999</v>
      </c>
      <c r="L6193" t="s">
        <v>5</v>
      </c>
    </row>
    <row r="6194" spans="1:12" ht="16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>
        <v>44.95</v>
      </c>
      <c r="K6194">
        <v>3085.35</v>
      </c>
      <c r="L6194" t="s">
        <v>5</v>
      </c>
    </row>
    <row r="6195" spans="1:12" ht="16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>
        <v>49.8</v>
      </c>
      <c r="K6195">
        <v>49.8</v>
      </c>
      <c r="L6195" t="s">
        <v>5</v>
      </c>
    </row>
    <row r="6196" spans="1:12" ht="16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>
        <v>69.2</v>
      </c>
      <c r="K6196">
        <v>4982.5</v>
      </c>
      <c r="L6196" t="s">
        <v>5</v>
      </c>
    </row>
    <row r="6197" spans="1:12" ht="16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>
        <v>100.55</v>
      </c>
      <c r="K6197">
        <v>4398.1499999999996</v>
      </c>
      <c r="L6197" t="s">
        <v>4</v>
      </c>
    </row>
    <row r="6198" spans="1:12" ht="16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>
        <v>20.55</v>
      </c>
      <c r="K6198">
        <v>583.29999999999995</v>
      </c>
      <c r="L6198" t="s">
        <v>5</v>
      </c>
    </row>
    <row r="6199" spans="1:12" ht="16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>
        <v>79.099999999999994</v>
      </c>
      <c r="K6199">
        <v>5564.85</v>
      </c>
      <c r="L6199" t="s">
        <v>5</v>
      </c>
    </row>
    <row r="6200" spans="1:12" ht="16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>
        <v>99.65</v>
      </c>
      <c r="K6200">
        <v>6311.2</v>
      </c>
      <c r="L6200" t="s">
        <v>5</v>
      </c>
    </row>
    <row r="6201" spans="1:12" ht="16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>
        <v>64.7</v>
      </c>
      <c r="K6201">
        <v>1093.0999999999999</v>
      </c>
      <c r="L6201" t="s">
        <v>4</v>
      </c>
    </row>
    <row r="6202" spans="1:12" ht="16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>
        <v>25.4</v>
      </c>
      <c r="K6202">
        <v>1797.1</v>
      </c>
      <c r="L6202" t="s">
        <v>5</v>
      </c>
    </row>
    <row r="6203" spans="1:12" ht="16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>
        <v>44.2</v>
      </c>
      <c r="K6203">
        <v>403.35</v>
      </c>
      <c r="L6203" t="s">
        <v>4</v>
      </c>
    </row>
    <row r="6204" spans="1:12" ht="16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>
        <v>74.3</v>
      </c>
      <c r="K6204">
        <v>74.3</v>
      </c>
      <c r="L6204" t="s">
        <v>5</v>
      </c>
    </row>
    <row r="6205" spans="1:12" ht="16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>
        <v>90.6</v>
      </c>
      <c r="K6205">
        <v>90.6</v>
      </c>
      <c r="L6205" t="s">
        <v>4</v>
      </c>
    </row>
    <row r="6206" spans="1:12" ht="16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>
        <v>105.85</v>
      </c>
      <c r="K6206">
        <v>6725.5</v>
      </c>
      <c r="L6206" t="s">
        <v>5</v>
      </c>
    </row>
    <row r="6207" spans="1:12" ht="16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>
        <v>64.3</v>
      </c>
      <c r="K6207">
        <v>3410.6</v>
      </c>
      <c r="L6207" t="s">
        <v>5</v>
      </c>
    </row>
    <row r="6208" spans="1:12" ht="16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>
        <v>74.849999999999994</v>
      </c>
      <c r="K6208">
        <v>708.2</v>
      </c>
      <c r="L6208" t="s">
        <v>5</v>
      </c>
    </row>
    <row r="6209" spans="1:12" ht="16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>
        <v>39.65</v>
      </c>
      <c r="K6209">
        <v>39.65</v>
      </c>
      <c r="L6209" t="s">
        <v>4</v>
      </c>
    </row>
    <row r="6210" spans="1:12" ht="16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>
        <v>19.8</v>
      </c>
      <c r="K6210">
        <v>350.1</v>
      </c>
      <c r="L6210" t="s">
        <v>5</v>
      </c>
    </row>
    <row r="6211" spans="1:12" ht="16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>
        <v>24.65</v>
      </c>
      <c r="K6211">
        <v>1574.5</v>
      </c>
      <c r="L6211" t="s">
        <v>5</v>
      </c>
    </row>
    <row r="6212" spans="1:12" ht="16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>
        <v>90.1</v>
      </c>
      <c r="K6212">
        <v>521.29999999999995</v>
      </c>
      <c r="L6212" t="s">
        <v>4</v>
      </c>
    </row>
    <row r="6213" spans="1:12" ht="16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>
        <v>19.2</v>
      </c>
      <c r="K6213">
        <v>532.1</v>
      </c>
      <c r="L6213" t="s">
        <v>5</v>
      </c>
    </row>
    <row r="6214" spans="1:12" ht="16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>
        <v>47.4</v>
      </c>
      <c r="K6214">
        <v>3177.25</v>
      </c>
      <c r="L6214" t="s">
        <v>5</v>
      </c>
    </row>
    <row r="6215" spans="1:12" ht="16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>
        <v>90.4</v>
      </c>
      <c r="K6215">
        <v>4063</v>
      </c>
      <c r="L6215" t="s">
        <v>5</v>
      </c>
    </row>
    <row r="6216" spans="1:12" ht="16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>
        <v>79</v>
      </c>
      <c r="K6216">
        <v>4801.1000000000004</v>
      </c>
      <c r="L6216" t="s">
        <v>5</v>
      </c>
    </row>
    <row r="6217" spans="1:12" ht="16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>
        <v>99.85</v>
      </c>
      <c r="K6217">
        <v>1776.95</v>
      </c>
      <c r="L6217" t="s">
        <v>4</v>
      </c>
    </row>
    <row r="6218" spans="1:12" ht="16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>
        <v>99.8</v>
      </c>
      <c r="K6218">
        <v>5985.75</v>
      </c>
      <c r="L6218" t="s">
        <v>5</v>
      </c>
    </row>
    <row r="6219" spans="1:12" ht="16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>
        <v>23.15</v>
      </c>
      <c r="K6219">
        <v>245.2</v>
      </c>
      <c r="L6219" t="s">
        <v>4</v>
      </c>
    </row>
    <row r="6220" spans="1:12" ht="16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>
        <v>61.35</v>
      </c>
      <c r="K6220">
        <v>3645.5</v>
      </c>
      <c r="L6220" t="s">
        <v>5</v>
      </c>
    </row>
    <row r="6221" spans="1:12" ht="16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>
        <v>49.05</v>
      </c>
      <c r="K6221">
        <v>593.04999999999995</v>
      </c>
      <c r="L6221" t="s">
        <v>5</v>
      </c>
    </row>
    <row r="6222" spans="1:12" ht="16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>
        <v>65.5</v>
      </c>
      <c r="K6222">
        <v>564.35</v>
      </c>
      <c r="L6222" t="s">
        <v>5</v>
      </c>
    </row>
    <row r="6223" spans="1:12" ht="16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>
        <v>29.75</v>
      </c>
      <c r="K6223">
        <v>790.7</v>
      </c>
      <c r="L6223" t="s">
        <v>5</v>
      </c>
    </row>
    <row r="6224" spans="1:12" ht="16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>
        <v>84.05</v>
      </c>
      <c r="K6224">
        <v>966.55</v>
      </c>
      <c r="L6224" t="s">
        <v>5</v>
      </c>
    </row>
    <row r="6225" spans="1:12" ht="16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>
        <v>107.5</v>
      </c>
      <c r="K6225">
        <v>3242.5</v>
      </c>
      <c r="L6225" t="s">
        <v>5</v>
      </c>
    </row>
    <row r="6226" spans="1:12" ht="16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>
        <v>83.8</v>
      </c>
      <c r="K6226">
        <v>1029.75</v>
      </c>
      <c r="L6226" t="s">
        <v>4</v>
      </c>
    </row>
    <row r="6227" spans="1:12" ht="16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>
        <v>49.2</v>
      </c>
      <c r="K6227">
        <v>103.7</v>
      </c>
      <c r="L6227" t="s">
        <v>5</v>
      </c>
    </row>
    <row r="6228" spans="1:12" ht="16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>
        <v>55.15</v>
      </c>
      <c r="K6228">
        <v>159.15</v>
      </c>
      <c r="L6228" t="s">
        <v>4</v>
      </c>
    </row>
    <row r="6229" spans="1:12" ht="16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>
        <v>40.35</v>
      </c>
      <c r="K6229">
        <v>1677.85</v>
      </c>
      <c r="L6229" t="s">
        <v>5</v>
      </c>
    </row>
    <row r="6230" spans="1:12" ht="16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>
        <v>25.65</v>
      </c>
      <c r="K6230">
        <v>1388</v>
      </c>
      <c r="L6230" t="s">
        <v>5</v>
      </c>
    </row>
    <row r="6231" spans="1:12" ht="16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>
        <v>81.25</v>
      </c>
      <c r="K6231">
        <v>585.95000000000005</v>
      </c>
      <c r="L6231" t="s">
        <v>4</v>
      </c>
    </row>
    <row r="6232" spans="1:12" ht="16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>
        <v>103.4</v>
      </c>
      <c r="K6232">
        <v>7372.65</v>
      </c>
      <c r="L6232" t="s">
        <v>4</v>
      </c>
    </row>
    <row r="6233" spans="1:12" ht="16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>
        <v>100.55</v>
      </c>
      <c r="K6233">
        <v>7325.1</v>
      </c>
      <c r="L6233" t="s">
        <v>5</v>
      </c>
    </row>
    <row r="6234" spans="1:12" ht="16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>
        <v>86.45</v>
      </c>
      <c r="K6234">
        <v>2538.0500000000002</v>
      </c>
      <c r="L6234" t="s">
        <v>5</v>
      </c>
    </row>
    <row r="6235" spans="1:12" ht="16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>
        <v>25.4</v>
      </c>
      <c r="K6235">
        <v>546.85</v>
      </c>
      <c r="L6235" t="s">
        <v>5</v>
      </c>
    </row>
    <row r="6236" spans="1:12" ht="16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>
        <v>75.099999999999994</v>
      </c>
      <c r="K6236">
        <v>75.099999999999994</v>
      </c>
      <c r="L6236" t="s">
        <v>4</v>
      </c>
    </row>
    <row r="6237" spans="1:12" ht="16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>
        <v>104.45</v>
      </c>
      <c r="K6237">
        <v>4863.8500000000004</v>
      </c>
      <c r="L6237" t="s">
        <v>5</v>
      </c>
    </row>
    <row r="6238" spans="1:12" ht="16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>
        <v>99.55</v>
      </c>
      <c r="K6238">
        <v>3204.65</v>
      </c>
      <c r="L6238" t="s">
        <v>4</v>
      </c>
    </row>
    <row r="6239" spans="1:12" ht="16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>
        <v>80.45</v>
      </c>
      <c r="K6239">
        <v>2429.1</v>
      </c>
      <c r="L6239" t="s">
        <v>5</v>
      </c>
    </row>
    <row r="6240" spans="1:12" ht="16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>
        <v>54.1</v>
      </c>
      <c r="K6240">
        <v>3794.5</v>
      </c>
      <c r="L6240" t="s">
        <v>5</v>
      </c>
    </row>
    <row r="6241" spans="1:12" ht="16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>
        <v>109.1</v>
      </c>
      <c r="K6241">
        <v>6393.65</v>
      </c>
      <c r="L6241" t="s">
        <v>5</v>
      </c>
    </row>
    <row r="6242" spans="1:12" ht="16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>
        <v>58.4</v>
      </c>
      <c r="K6242">
        <v>4113.1499999999996</v>
      </c>
      <c r="L6242" t="s">
        <v>5</v>
      </c>
    </row>
    <row r="6243" spans="1:12" ht="16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>
        <v>80.05</v>
      </c>
      <c r="K6243">
        <v>80.05</v>
      </c>
      <c r="L6243" t="s">
        <v>4</v>
      </c>
    </row>
    <row r="6244" spans="1:12" ht="16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>
        <v>83.45</v>
      </c>
      <c r="K6244">
        <v>3887.85</v>
      </c>
      <c r="L6244" t="s">
        <v>5</v>
      </c>
    </row>
    <row r="6245" spans="1:12" ht="16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>
        <v>110.65</v>
      </c>
      <c r="K6245">
        <v>8065.65</v>
      </c>
      <c r="L6245" t="s">
        <v>5</v>
      </c>
    </row>
    <row r="6246" spans="1:12" ht="16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>
        <v>56.15</v>
      </c>
      <c r="K6246">
        <v>168.15</v>
      </c>
      <c r="L6246" t="s">
        <v>4</v>
      </c>
    </row>
    <row r="6247" spans="1:12" ht="16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>
        <v>70.7</v>
      </c>
      <c r="K6247">
        <v>141.44999999999999</v>
      </c>
      <c r="L6247" t="s">
        <v>4</v>
      </c>
    </row>
    <row r="6248" spans="1:12" ht="16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>
        <v>84.95</v>
      </c>
      <c r="K6248">
        <v>668.4</v>
      </c>
      <c r="L6248" t="s">
        <v>4</v>
      </c>
    </row>
    <row r="6249" spans="1:12" ht="16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>
        <v>20.6</v>
      </c>
      <c r="K6249">
        <v>1298.7</v>
      </c>
      <c r="L6249" t="s">
        <v>5</v>
      </c>
    </row>
    <row r="6250" spans="1:12" ht="16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>
        <v>100.5</v>
      </c>
      <c r="K6250">
        <v>3653.35</v>
      </c>
      <c r="L6250" t="s">
        <v>4</v>
      </c>
    </row>
    <row r="6251" spans="1:12" ht="16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>
        <v>96.65</v>
      </c>
      <c r="K6251">
        <v>1162.8499999999999</v>
      </c>
      <c r="L6251" t="s">
        <v>4</v>
      </c>
    </row>
    <row r="6252" spans="1:12" ht="16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>
        <v>64.5</v>
      </c>
      <c r="K6252">
        <v>1985.15</v>
      </c>
      <c r="L6252" t="s">
        <v>5</v>
      </c>
    </row>
    <row r="6253" spans="1:12" ht="16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>
        <v>60.2</v>
      </c>
      <c r="K6253">
        <v>3582.4</v>
      </c>
      <c r="L6253" t="s">
        <v>5</v>
      </c>
    </row>
    <row r="6254" spans="1:12" ht="16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>
        <v>91.25</v>
      </c>
      <c r="K6254">
        <v>2964.05</v>
      </c>
      <c r="L6254" t="s">
        <v>5</v>
      </c>
    </row>
    <row r="6255" spans="1:12" ht="16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>
        <v>106.55</v>
      </c>
      <c r="K6255">
        <v>5763.3</v>
      </c>
      <c r="L6255" t="s">
        <v>4</v>
      </c>
    </row>
    <row r="6256" spans="1:12" ht="16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>
        <v>109.4</v>
      </c>
      <c r="K6256">
        <v>7281.6</v>
      </c>
      <c r="L6256" t="s">
        <v>5</v>
      </c>
    </row>
    <row r="6257" spans="1:12" ht="16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>
        <v>71.05</v>
      </c>
      <c r="K6257">
        <v>1837.7</v>
      </c>
      <c r="L6257" t="s">
        <v>5</v>
      </c>
    </row>
    <row r="6258" spans="1:12" ht="16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>
        <v>111.6</v>
      </c>
      <c r="K6258">
        <v>8012.75</v>
      </c>
      <c r="L6258" t="s">
        <v>5</v>
      </c>
    </row>
    <row r="6259" spans="1:12" ht="16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>
        <v>80.650000000000006</v>
      </c>
      <c r="K6259">
        <v>1451.9</v>
      </c>
      <c r="L6259" t="s">
        <v>4</v>
      </c>
    </row>
    <row r="6260" spans="1:12" ht="16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>
        <v>19.25</v>
      </c>
      <c r="K6260">
        <v>1237.6500000000001</v>
      </c>
      <c r="L6260" t="s">
        <v>5</v>
      </c>
    </row>
    <row r="6261" spans="1:12" ht="16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>
        <v>23.8</v>
      </c>
      <c r="K6261">
        <v>903.8</v>
      </c>
      <c r="L6261" t="s">
        <v>5</v>
      </c>
    </row>
    <row r="6262" spans="1:12" ht="16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>
        <v>20.350000000000001</v>
      </c>
      <c r="K6262">
        <v>689.75</v>
      </c>
      <c r="L6262" t="s">
        <v>5</v>
      </c>
    </row>
    <row r="6263" spans="1:12" ht="16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>
        <v>19.95</v>
      </c>
      <c r="K6263">
        <v>1004.5</v>
      </c>
      <c r="L6263" t="s">
        <v>5</v>
      </c>
    </row>
    <row r="6264" spans="1:12" ht="16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>
        <v>86.45</v>
      </c>
      <c r="K6264">
        <v>830.85</v>
      </c>
      <c r="L6264" t="s">
        <v>4</v>
      </c>
    </row>
    <row r="6265" spans="1:12" ht="16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>
        <v>49.55</v>
      </c>
      <c r="K6265">
        <v>475.7</v>
      </c>
      <c r="L6265" t="s">
        <v>5</v>
      </c>
    </row>
    <row r="6266" spans="1:12" ht="16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>
        <v>84.55</v>
      </c>
      <c r="K6266">
        <v>3713.95</v>
      </c>
      <c r="L6266" t="s">
        <v>5</v>
      </c>
    </row>
    <row r="6267" spans="1:12" ht="16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>
        <v>105.7</v>
      </c>
      <c r="K6267">
        <v>2979.5</v>
      </c>
      <c r="L6267" t="s">
        <v>4</v>
      </c>
    </row>
    <row r="6268" spans="1:12" ht="16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>
        <v>115.1</v>
      </c>
      <c r="K6268">
        <v>7334.05</v>
      </c>
      <c r="L6268" t="s">
        <v>5</v>
      </c>
    </row>
    <row r="6269" spans="1:12" ht="16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>
        <v>60.35</v>
      </c>
      <c r="K6269">
        <v>2896.4</v>
      </c>
      <c r="L6269" t="s">
        <v>4</v>
      </c>
    </row>
    <row r="6270" spans="1:12" ht="16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>
        <v>90.2</v>
      </c>
      <c r="K6270">
        <v>6297.65</v>
      </c>
      <c r="L6270" t="s">
        <v>5</v>
      </c>
    </row>
    <row r="6271" spans="1:12" ht="16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>
        <v>73.849999999999994</v>
      </c>
      <c r="K6271">
        <v>401.3</v>
      </c>
      <c r="L6271" t="s">
        <v>5</v>
      </c>
    </row>
    <row r="6272" spans="1:12" ht="16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>
        <v>19.100000000000001</v>
      </c>
      <c r="K6272">
        <v>529.5</v>
      </c>
      <c r="L6272" t="s">
        <v>5</v>
      </c>
    </row>
    <row r="6273" spans="1:12" ht="16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>
        <v>25.2</v>
      </c>
      <c r="K6273">
        <v>987.95</v>
      </c>
      <c r="L6273" t="s">
        <v>5</v>
      </c>
    </row>
    <row r="6274" spans="1:12" ht="16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>
        <v>84.35</v>
      </c>
      <c r="K6274">
        <v>1745.2</v>
      </c>
      <c r="L6274" t="s">
        <v>5</v>
      </c>
    </row>
    <row r="6275" spans="1:12" ht="16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>
        <v>49.15</v>
      </c>
      <c r="K6275">
        <v>169.05</v>
      </c>
      <c r="L6275" t="s">
        <v>4</v>
      </c>
    </row>
    <row r="6276" spans="1:12" ht="16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>
        <v>59.45</v>
      </c>
      <c r="K6276">
        <v>3043.7</v>
      </c>
      <c r="L6276" t="s">
        <v>5</v>
      </c>
    </row>
    <row r="6277" spans="1:12" ht="16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>
        <v>116.25</v>
      </c>
      <c r="K6277">
        <v>8564.75</v>
      </c>
      <c r="L6277" t="s">
        <v>5</v>
      </c>
    </row>
    <row r="6278" spans="1:12" ht="16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>
        <v>79.849999999999994</v>
      </c>
      <c r="K6278">
        <v>3320.75</v>
      </c>
      <c r="L6278" t="s">
        <v>5</v>
      </c>
    </row>
    <row r="6279" spans="1:12" ht="16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>
        <v>39.1</v>
      </c>
      <c r="K6279">
        <v>2779.5</v>
      </c>
      <c r="L6279" t="s">
        <v>5</v>
      </c>
    </row>
    <row r="6280" spans="1:12" ht="16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>
        <v>84.4</v>
      </c>
      <c r="K6280">
        <v>5746.75</v>
      </c>
      <c r="L6280" t="s">
        <v>5</v>
      </c>
    </row>
    <row r="6281" spans="1:12" ht="16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>
        <v>54</v>
      </c>
      <c r="K6281">
        <v>1055.9000000000001</v>
      </c>
      <c r="L6281" t="s">
        <v>5</v>
      </c>
    </row>
    <row r="6282" spans="1:12" ht="16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>
        <v>101.95</v>
      </c>
      <c r="K6282">
        <v>700.85</v>
      </c>
      <c r="L6282" t="s">
        <v>4</v>
      </c>
    </row>
    <row r="6283" spans="1:12" ht="16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>
        <v>20.6</v>
      </c>
      <c r="K6283">
        <v>754</v>
      </c>
      <c r="L6283" t="s">
        <v>5</v>
      </c>
    </row>
    <row r="6284" spans="1:12" ht="16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>
        <v>19.899999999999999</v>
      </c>
      <c r="K6284">
        <v>329.75</v>
      </c>
      <c r="L6284" t="s">
        <v>5</v>
      </c>
    </row>
    <row r="6285" spans="1:12" ht="16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>
        <v>49.55</v>
      </c>
      <c r="K6285">
        <v>49.55</v>
      </c>
      <c r="L6285" t="s">
        <v>5</v>
      </c>
    </row>
    <row r="6286" spans="1:12" ht="16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>
        <v>44.25</v>
      </c>
      <c r="K6286">
        <v>313.45</v>
      </c>
      <c r="L6286" t="s">
        <v>5</v>
      </c>
    </row>
    <row r="6287" spans="1:12" ht="16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>
        <v>115.05</v>
      </c>
      <c r="K6287">
        <v>7133.45</v>
      </c>
      <c r="L6287" t="s">
        <v>5</v>
      </c>
    </row>
    <row r="6288" spans="1:12" ht="16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>
        <v>25</v>
      </c>
      <c r="K6288">
        <v>25</v>
      </c>
      <c r="L6288" t="s">
        <v>5</v>
      </c>
    </row>
    <row r="6289" spans="1:12" ht="16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>
        <v>19.899999999999999</v>
      </c>
      <c r="K6289">
        <v>868.1</v>
      </c>
      <c r="L6289" t="s">
        <v>5</v>
      </c>
    </row>
    <row r="6290" spans="1:12" ht="16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>
        <v>35.549999999999997</v>
      </c>
      <c r="K6290">
        <v>1309.1500000000001</v>
      </c>
      <c r="L6290" t="s">
        <v>5</v>
      </c>
    </row>
    <row r="6291" spans="1:12" ht="16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>
        <v>29.2</v>
      </c>
      <c r="K6291">
        <v>309.10000000000002</v>
      </c>
      <c r="L6291" t="s">
        <v>4</v>
      </c>
    </row>
    <row r="6292" spans="1:12" ht="16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>
        <v>109.2</v>
      </c>
      <c r="K6292">
        <v>7711.45</v>
      </c>
      <c r="L6292" t="s">
        <v>5</v>
      </c>
    </row>
    <row r="6293" spans="1:12" ht="16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>
        <v>20.05</v>
      </c>
      <c r="K6293">
        <v>951.55</v>
      </c>
      <c r="L6293" t="s">
        <v>5</v>
      </c>
    </row>
    <row r="6294" spans="1:12" ht="16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>
        <v>101.75</v>
      </c>
      <c r="K6294">
        <v>1669.4</v>
      </c>
      <c r="L6294" t="s">
        <v>5</v>
      </c>
    </row>
    <row r="6295" spans="1:12" ht="16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>
        <v>55.3</v>
      </c>
      <c r="K6295">
        <v>108.65</v>
      </c>
      <c r="L6295" t="s">
        <v>5</v>
      </c>
    </row>
    <row r="6296" spans="1:12" ht="16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>
        <v>24.95</v>
      </c>
      <c r="K6296">
        <v>1364.75</v>
      </c>
      <c r="L6296" t="s">
        <v>5</v>
      </c>
    </row>
    <row r="6297" spans="1:12" ht="16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>
        <v>95.65</v>
      </c>
      <c r="K6297">
        <v>6744.2</v>
      </c>
      <c r="L6297" t="s">
        <v>5</v>
      </c>
    </row>
    <row r="6298" spans="1:12" ht="16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>
        <v>65.599999999999994</v>
      </c>
      <c r="K6298">
        <v>4566.5</v>
      </c>
      <c r="L6298" t="s">
        <v>5</v>
      </c>
    </row>
    <row r="6299" spans="1:12" ht="16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>
        <v>20.85</v>
      </c>
      <c r="K6299">
        <v>435.25</v>
      </c>
      <c r="L6299" t="s">
        <v>5</v>
      </c>
    </row>
    <row r="6300" spans="1:12" ht="16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>
        <v>21.2</v>
      </c>
      <c r="K6300">
        <v>52.05</v>
      </c>
      <c r="L6300" t="s">
        <v>5</v>
      </c>
    </row>
    <row r="6301" spans="1:12" ht="16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>
        <v>95.65</v>
      </c>
      <c r="K6301">
        <v>4664.2</v>
      </c>
      <c r="L6301" t="s">
        <v>5</v>
      </c>
    </row>
    <row r="6302" spans="1:12" ht="16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>
        <v>71.55</v>
      </c>
      <c r="K6302">
        <v>2427.35</v>
      </c>
      <c r="L6302" t="s">
        <v>5</v>
      </c>
    </row>
    <row r="6303" spans="1:12" ht="16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>
        <v>93.8</v>
      </c>
      <c r="K6303">
        <v>3019.5</v>
      </c>
      <c r="L6303" t="s">
        <v>4</v>
      </c>
    </row>
    <row r="6304" spans="1:12" ht="16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>
        <v>107.7</v>
      </c>
      <c r="K6304">
        <v>7919.8</v>
      </c>
      <c r="L6304" t="s">
        <v>5</v>
      </c>
    </row>
    <row r="6305" spans="1:12" ht="16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>
        <v>19.850000000000001</v>
      </c>
      <c r="K6305">
        <v>784.25</v>
      </c>
      <c r="L6305" t="s">
        <v>5</v>
      </c>
    </row>
    <row r="6306" spans="1:12" ht="16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>
        <v>19.649999999999999</v>
      </c>
      <c r="K6306">
        <v>1161.75</v>
      </c>
      <c r="L6306" t="s">
        <v>5</v>
      </c>
    </row>
    <row r="6307" spans="1:12" ht="16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>
        <v>30.35</v>
      </c>
      <c r="K6307">
        <v>1359.7</v>
      </c>
      <c r="L6307" t="s">
        <v>4</v>
      </c>
    </row>
    <row r="6308" spans="1:12" ht="16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>
        <v>110.75</v>
      </c>
      <c r="K6308">
        <v>7053.35</v>
      </c>
      <c r="L6308" t="s">
        <v>5</v>
      </c>
    </row>
    <row r="6309" spans="1:12" ht="16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>
        <v>89.7</v>
      </c>
      <c r="K6309">
        <v>2187.5500000000002</v>
      </c>
      <c r="L6309" t="s">
        <v>4</v>
      </c>
    </row>
    <row r="6310" spans="1:12" ht="16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>
        <v>19.350000000000001</v>
      </c>
      <c r="K6310">
        <v>867.3</v>
      </c>
      <c r="L6310" t="s">
        <v>5</v>
      </c>
    </row>
    <row r="6311" spans="1:12" ht="16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>
        <v>99.3</v>
      </c>
      <c r="K6311">
        <v>2513.5</v>
      </c>
      <c r="L6311" t="s">
        <v>5</v>
      </c>
    </row>
    <row r="6312" spans="1:12" ht="16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>
        <v>55.95</v>
      </c>
      <c r="K6312">
        <v>1082.8</v>
      </c>
      <c r="L6312" t="s">
        <v>5</v>
      </c>
    </row>
    <row r="6313" spans="1:12" ht="16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>
        <v>83.3</v>
      </c>
      <c r="K6313">
        <v>803.3</v>
      </c>
      <c r="L6313" t="s">
        <v>4</v>
      </c>
    </row>
    <row r="6314" spans="1:12" ht="16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>
        <v>76.75</v>
      </c>
      <c r="K6314">
        <v>5233.25</v>
      </c>
      <c r="L6314" t="s">
        <v>5</v>
      </c>
    </row>
    <row r="6315" spans="1:12" ht="16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>
        <v>84.6</v>
      </c>
      <c r="K6315">
        <v>84.6</v>
      </c>
      <c r="L6315" t="s">
        <v>4</v>
      </c>
    </row>
    <row r="6316" spans="1:12" ht="16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>
        <v>106.4</v>
      </c>
      <c r="K6316">
        <v>5127.95</v>
      </c>
      <c r="L6316" t="s">
        <v>4</v>
      </c>
    </row>
    <row r="6317" spans="1:12" ht="16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>
        <v>20.45</v>
      </c>
      <c r="K6317">
        <v>255.35</v>
      </c>
      <c r="L6317" t="s">
        <v>5</v>
      </c>
    </row>
    <row r="6318" spans="1:12" ht="16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>
        <v>79.650000000000006</v>
      </c>
      <c r="K6318">
        <v>152.69999999999999</v>
      </c>
      <c r="L6318" t="s">
        <v>4</v>
      </c>
    </row>
    <row r="6319" spans="1:12" ht="16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>
        <v>19.45</v>
      </c>
      <c r="K6319">
        <v>340.85</v>
      </c>
      <c r="L6319" t="s">
        <v>5</v>
      </c>
    </row>
    <row r="6320" spans="1:12" ht="16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>
        <v>78.650000000000006</v>
      </c>
      <c r="K6320">
        <v>78.650000000000006</v>
      </c>
      <c r="L6320" t="s">
        <v>4</v>
      </c>
    </row>
    <row r="6321" spans="1:12" ht="16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>
        <v>94.8</v>
      </c>
      <c r="K6321">
        <v>4837.6000000000004</v>
      </c>
      <c r="L6321" t="s">
        <v>4</v>
      </c>
    </row>
    <row r="6322" spans="1:12" ht="16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>
        <v>25.25</v>
      </c>
      <c r="K6322">
        <v>1573.05</v>
      </c>
      <c r="L6322" t="s">
        <v>5</v>
      </c>
    </row>
    <row r="6323" spans="1:12" ht="16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>
        <v>94.8</v>
      </c>
      <c r="K6323">
        <v>3131.55</v>
      </c>
      <c r="L6323" t="s">
        <v>5</v>
      </c>
    </row>
    <row r="6324" spans="1:12" ht="16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>
        <v>98.6</v>
      </c>
      <c r="K6324">
        <v>2933.2</v>
      </c>
      <c r="L6324" t="s">
        <v>4</v>
      </c>
    </row>
    <row r="6325" spans="1:12" ht="16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>
        <v>44.95</v>
      </c>
      <c r="K6325">
        <v>44.95</v>
      </c>
      <c r="L6325" t="s">
        <v>5</v>
      </c>
    </row>
    <row r="6326" spans="1:12" ht="16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>
        <v>104.45</v>
      </c>
      <c r="K6326">
        <v>4162.05</v>
      </c>
      <c r="L6326" t="s">
        <v>5</v>
      </c>
    </row>
    <row r="6327" spans="1:12" ht="16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>
        <v>20.149999999999999</v>
      </c>
      <c r="K6327">
        <v>970.85</v>
      </c>
      <c r="L6327" t="s">
        <v>5</v>
      </c>
    </row>
    <row r="6328" spans="1:12" ht="16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>
        <v>24.3</v>
      </c>
      <c r="K6328">
        <v>1261.7</v>
      </c>
      <c r="L6328" t="s">
        <v>5</v>
      </c>
    </row>
    <row r="6329" spans="1:12" ht="16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>
        <v>95</v>
      </c>
      <c r="K6329">
        <v>5535.8</v>
      </c>
      <c r="L6329" t="s">
        <v>5</v>
      </c>
    </row>
    <row r="6330" spans="1:12" ht="16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>
        <v>55.9</v>
      </c>
      <c r="K6330">
        <v>157.55000000000001</v>
      </c>
      <c r="L6330" t="s">
        <v>5</v>
      </c>
    </row>
    <row r="6331" spans="1:12" ht="16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>
        <v>20.55</v>
      </c>
      <c r="K6331">
        <v>469.85</v>
      </c>
      <c r="L6331" t="s">
        <v>5</v>
      </c>
    </row>
    <row r="6332" spans="1:12" ht="16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>
        <v>25.1</v>
      </c>
      <c r="K6332">
        <v>930.95</v>
      </c>
      <c r="L6332" t="s">
        <v>5</v>
      </c>
    </row>
    <row r="6333" spans="1:12" ht="16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>
        <v>20.75</v>
      </c>
      <c r="K6333">
        <v>452.35</v>
      </c>
      <c r="L6333" t="s">
        <v>5</v>
      </c>
    </row>
    <row r="6334" spans="1:12" ht="16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>
        <v>19.45</v>
      </c>
      <c r="K6334">
        <v>1303.5</v>
      </c>
      <c r="L6334" t="s">
        <v>5</v>
      </c>
    </row>
    <row r="6335" spans="1:12" ht="16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>
        <v>50.45</v>
      </c>
      <c r="K6335">
        <v>765.45</v>
      </c>
      <c r="L6335" t="s">
        <v>5</v>
      </c>
    </row>
    <row r="6336" spans="1:12" ht="16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>
        <v>19.649999999999999</v>
      </c>
      <c r="K6336">
        <v>411.25</v>
      </c>
      <c r="L6336" t="s">
        <v>5</v>
      </c>
    </row>
    <row r="6337" spans="1:12" ht="16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>
        <v>73.75</v>
      </c>
      <c r="K6337">
        <v>1756.6</v>
      </c>
      <c r="L6337" t="s">
        <v>5</v>
      </c>
    </row>
    <row r="6338" spans="1:12" ht="16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>
        <v>84.55</v>
      </c>
      <c r="K6338">
        <v>646.85</v>
      </c>
      <c r="L6338" t="s">
        <v>4</v>
      </c>
    </row>
    <row r="6339" spans="1:12" ht="16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>
        <v>20.149999999999999</v>
      </c>
      <c r="K6339">
        <v>20.149999999999999</v>
      </c>
      <c r="L6339" t="s">
        <v>5</v>
      </c>
    </row>
    <row r="6340" spans="1:12" ht="16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>
        <v>116.1</v>
      </c>
      <c r="K6340">
        <v>8310.5499999999993</v>
      </c>
      <c r="L6340" t="s">
        <v>5</v>
      </c>
    </row>
    <row r="6341" spans="1:12" ht="16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>
        <v>56.5</v>
      </c>
      <c r="K6341">
        <v>235.1</v>
      </c>
      <c r="L6341" t="s">
        <v>4</v>
      </c>
    </row>
    <row r="6342" spans="1:12" ht="16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>
        <v>102.1</v>
      </c>
      <c r="K6342">
        <v>6688.1</v>
      </c>
      <c r="L6342" t="s">
        <v>5</v>
      </c>
    </row>
    <row r="6343" spans="1:12" ht="16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>
        <v>62.1</v>
      </c>
      <c r="K6343">
        <v>2096.1</v>
      </c>
      <c r="L6343" t="s">
        <v>5</v>
      </c>
    </row>
    <row r="6344" spans="1:12" ht="16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>
        <v>78</v>
      </c>
      <c r="K6344">
        <v>851.8</v>
      </c>
      <c r="L6344" t="s">
        <v>5</v>
      </c>
    </row>
    <row r="6345" spans="1:12" ht="16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>
        <v>100.5</v>
      </c>
      <c r="K6345">
        <v>2673.45</v>
      </c>
      <c r="L6345" t="s">
        <v>5</v>
      </c>
    </row>
    <row r="6346" spans="1:12" ht="16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>
        <v>105.25</v>
      </c>
      <c r="K6346">
        <v>6823.4</v>
      </c>
      <c r="L6346" t="s">
        <v>5</v>
      </c>
    </row>
    <row r="6347" spans="1:12" ht="16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>
        <v>118.65</v>
      </c>
      <c r="K6347">
        <v>8477.6</v>
      </c>
      <c r="L6347" t="s">
        <v>5</v>
      </c>
    </row>
    <row r="6348" spans="1:12" ht="16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>
        <v>74.099999999999994</v>
      </c>
      <c r="K6348">
        <v>74.099999999999994</v>
      </c>
      <c r="L6348" t="s">
        <v>5</v>
      </c>
    </row>
    <row r="6349" spans="1:12" ht="16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>
        <v>79.599999999999994</v>
      </c>
      <c r="K6349">
        <v>2718.3</v>
      </c>
      <c r="L6349" t="s">
        <v>4</v>
      </c>
    </row>
    <row r="6350" spans="1:12" ht="16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>
        <v>66.900000000000006</v>
      </c>
      <c r="K6350">
        <v>4577.8999999999996</v>
      </c>
      <c r="L6350" t="s">
        <v>5</v>
      </c>
    </row>
    <row r="6351" spans="1:12" ht="16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>
        <v>69.05</v>
      </c>
      <c r="K6351">
        <v>651.5</v>
      </c>
      <c r="L6351" t="s">
        <v>5</v>
      </c>
    </row>
    <row r="6352" spans="1:12" ht="16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>
        <v>18.850000000000001</v>
      </c>
      <c r="K6352">
        <v>18.850000000000001</v>
      </c>
      <c r="L6352" t="s">
        <v>5</v>
      </c>
    </row>
    <row r="6353" spans="1:12" ht="16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>
        <v>50.35</v>
      </c>
      <c r="K6353">
        <v>50.35</v>
      </c>
      <c r="L6353" t="s">
        <v>4</v>
      </c>
    </row>
    <row r="6354" spans="1:12" ht="16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>
        <v>61.65</v>
      </c>
      <c r="K6354">
        <v>1393.6</v>
      </c>
      <c r="L6354" t="s">
        <v>5</v>
      </c>
    </row>
    <row r="6355" spans="1:12" ht="16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>
        <v>56</v>
      </c>
      <c r="K6355">
        <v>764.55</v>
      </c>
      <c r="L6355" t="s">
        <v>5</v>
      </c>
    </row>
    <row r="6356" spans="1:12" ht="16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>
        <v>69.150000000000006</v>
      </c>
      <c r="K6356">
        <v>488.65</v>
      </c>
      <c r="L6356" t="s">
        <v>5</v>
      </c>
    </row>
    <row r="6357" spans="1:12" ht="16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>
        <v>25.25</v>
      </c>
      <c r="K6357">
        <v>58.9</v>
      </c>
      <c r="L6357" t="s">
        <v>4</v>
      </c>
    </row>
    <row r="6358" spans="1:12" ht="16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>
        <v>53.5</v>
      </c>
      <c r="K6358">
        <v>3035.8</v>
      </c>
      <c r="L6358" t="s">
        <v>5</v>
      </c>
    </row>
    <row r="6359" spans="1:12" ht="16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>
        <v>89.7</v>
      </c>
      <c r="K6359">
        <v>1047.7</v>
      </c>
      <c r="L6359" t="s">
        <v>4</v>
      </c>
    </row>
    <row r="6360" spans="1:12" ht="16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>
        <v>20.149999999999999</v>
      </c>
      <c r="K6360">
        <v>387.7</v>
      </c>
      <c r="L6360" t="s">
        <v>5</v>
      </c>
    </row>
    <row r="6361" spans="1:12" ht="16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>
        <v>105.75</v>
      </c>
      <c r="K6361">
        <v>7629.85</v>
      </c>
      <c r="L6361" t="s">
        <v>5</v>
      </c>
    </row>
    <row r="6362" spans="1:12" ht="16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>
        <v>84.35</v>
      </c>
      <c r="K6362">
        <v>3858.05</v>
      </c>
      <c r="L6362" t="s">
        <v>5</v>
      </c>
    </row>
    <row r="6363" spans="1:12" ht="16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>
        <v>49.45</v>
      </c>
      <c r="K6363">
        <v>2907.55</v>
      </c>
      <c r="L6363" t="s">
        <v>5</v>
      </c>
    </row>
    <row r="6364" spans="1:12" ht="16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>
        <v>79.900000000000006</v>
      </c>
      <c r="K6364">
        <v>3313.4</v>
      </c>
      <c r="L6364" t="s">
        <v>5</v>
      </c>
    </row>
    <row r="6365" spans="1:12" ht="16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>
        <v>45.55</v>
      </c>
      <c r="K6365">
        <v>2108.35</v>
      </c>
      <c r="L6365" t="s">
        <v>5</v>
      </c>
    </row>
    <row r="6366" spans="1:12" ht="16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>
        <v>64.75</v>
      </c>
      <c r="K6366">
        <v>3617.1</v>
      </c>
      <c r="L6366" t="s">
        <v>5</v>
      </c>
    </row>
    <row r="6367" spans="1:12" ht="16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>
        <v>79.55</v>
      </c>
      <c r="K6367">
        <v>79.55</v>
      </c>
      <c r="L6367" t="s">
        <v>4</v>
      </c>
    </row>
    <row r="6368" spans="1:12" ht="16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>
        <v>93.55</v>
      </c>
      <c r="K6368">
        <v>536.4</v>
      </c>
      <c r="L6368" t="s">
        <v>4</v>
      </c>
    </row>
    <row r="6369" spans="1:12" ht="16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>
        <v>18.95</v>
      </c>
      <c r="K6369">
        <v>185.6</v>
      </c>
      <c r="L6369" t="s">
        <v>4</v>
      </c>
    </row>
    <row r="6370" spans="1:12" ht="16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>
        <v>40.75</v>
      </c>
      <c r="K6370">
        <v>359.4</v>
      </c>
      <c r="L6370" t="s">
        <v>5</v>
      </c>
    </row>
    <row r="6371" spans="1:12" ht="16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>
        <v>50.35</v>
      </c>
      <c r="K6371">
        <v>237.25</v>
      </c>
      <c r="L6371" t="s">
        <v>4</v>
      </c>
    </row>
    <row r="6372" spans="1:12" ht="16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>
        <v>78.8</v>
      </c>
      <c r="K6372">
        <v>3460.3</v>
      </c>
      <c r="L6372" t="s">
        <v>5</v>
      </c>
    </row>
    <row r="6373" spans="1:12" ht="16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>
        <v>25.05</v>
      </c>
      <c r="K6373">
        <v>152.94999999999999</v>
      </c>
      <c r="L6373" t="s">
        <v>5</v>
      </c>
    </row>
    <row r="6374" spans="1:12" ht="16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>
        <v>100.2</v>
      </c>
      <c r="K6374">
        <v>7209</v>
      </c>
      <c r="L6374" t="s">
        <v>5</v>
      </c>
    </row>
    <row r="6375" spans="1:12" ht="16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>
        <v>79.3</v>
      </c>
      <c r="K6375">
        <v>2570</v>
      </c>
      <c r="L6375" t="s">
        <v>5</v>
      </c>
    </row>
    <row r="6376" spans="1:12" ht="16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85</v>
      </c>
      <c r="K6376">
        <v>161.65</v>
      </c>
      <c r="L6376" t="s">
        <v>5</v>
      </c>
    </row>
    <row r="6377" spans="1:12" ht="16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>
        <v>108.2</v>
      </c>
      <c r="K6377">
        <v>7840.6</v>
      </c>
      <c r="L6377" t="s">
        <v>5</v>
      </c>
    </row>
    <row r="6378" spans="1:12" ht="16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>
        <v>74.05</v>
      </c>
      <c r="K6378">
        <v>872.65</v>
      </c>
      <c r="L6378" t="s">
        <v>4</v>
      </c>
    </row>
    <row r="6379" spans="1:12" ht="16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>
        <v>107.45</v>
      </c>
      <c r="K6379">
        <v>5680.9</v>
      </c>
      <c r="L6379" t="s">
        <v>5</v>
      </c>
    </row>
    <row r="6380" spans="1:12" ht="16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>
        <v>48.95</v>
      </c>
      <c r="K6380">
        <v>1880.85</v>
      </c>
      <c r="L6380" t="s">
        <v>4</v>
      </c>
    </row>
    <row r="6381" spans="1:12" ht="16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>
        <v>19.100000000000001</v>
      </c>
      <c r="K6381">
        <v>53.05</v>
      </c>
      <c r="L6381" t="s">
        <v>5</v>
      </c>
    </row>
    <row r="6382" spans="1:12" ht="16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>
        <v>75.5</v>
      </c>
      <c r="K6382">
        <v>2018.1</v>
      </c>
      <c r="L6382" t="s">
        <v>5</v>
      </c>
    </row>
    <row r="6383" spans="1:12" ht="16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>
        <v>20.75</v>
      </c>
      <c r="K6383">
        <v>739.9</v>
      </c>
      <c r="L6383" t="s">
        <v>5</v>
      </c>
    </row>
    <row r="6384" spans="1:12" ht="16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>
        <v>19.149999999999999</v>
      </c>
      <c r="K6384">
        <v>537.35</v>
      </c>
      <c r="L6384" t="s">
        <v>5</v>
      </c>
    </row>
    <row r="6385" spans="1:12" ht="16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>
        <v>69.349999999999994</v>
      </c>
      <c r="K6385">
        <v>191.35</v>
      </c>
      <c r="L6385" t="s">
        <v>4</v>
      </c>
    </row>
    <row r="6386" spans="1:12" ht="16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>
        <v>81.5</v>
      </c>
      <c r="K6386">
        <v>162.55000000000001</v>
      </c>
      <c r="L6386" t="s">
        <v>5</v>
      </c>
    </row>
    <row r="6387" spans="1:12" ht="16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>
        <v>90.7</v>
      </c>
      <c r="K6387">
        <v>1597.25</v>
      </c>
      <c r="L6387" t="s">
        <v>4</v>
      </c>
    </row>
    <row r="6388" spans="1:12" ht="16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>
        <v>61.55</v>
      </c>
      <c r="K6388">
        <v>1581.95</v>
      </c>
      <c r="L6388" t="s">
        <v>5</v>
      </c>
    </row>
    <row r="6389" spans="1:12" ht="16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>
        <v>109.4</v>
      </c>
      <c r="K6389">
        <v>7227.45</v>
      </c>
      <c r="L6389" t="s">
        <v>5</v>
      </c>
    </row>
    <row r="6390" spans="1:12" ht="16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>
        <v>89.2</v>
      </c>
      <c r="K6390">
        <v>3645.75</v>
      </c>
      <c r="L6390" t="s">
        <v>5</v>
      </c>
    </row>
    <row r="6391" spans="1:12" ht="16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>
        <v>116.2</v>
      </c>
      <c r="K6391">
        <v>7752.3</v>
      </c>
      <c r="L6391" t="s">
        <v>4</v>
      </c>
    </row>
    <row r="6392" spans="1:12" ht="16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>
        <v>88.75</v>
      </c>
      <c r="K6392">
        <v>1885.15</v>
      </c>
      <c r="L6392" t="s">
        <v>5</v>
      </c>
    </row>
    <row r="6393" spans="1:12" ht="16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>
        <v>65.8</v>
      </c>
      <c r="K6393">
        <v>4068</v>
      </c>
      <c r="L6393" t="s">
        <v>5</v>
      </c>
    </row>
    <row r="6394" spans="1:12" ht="16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>
        <v>30.75</v>
      </c>
      <c r="K6394">
        <v>805.1</v>
      </c>
      <c r="L6394" t="s">
        <v>4</v>
      </c>
    </row>
    <row r="6395" spans="1:12" ht="16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>
        <v>96.6</v>
      </c>
      <c r="K6395">
        <v>291.89999999999998</v>
      </c>
      <c r="L6395" t="s">
        <v>4</v>
      </c>
    </row>
    <row r="6396" spans="1:12" ht="16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>
        <v>50.55</v>
      </c>
      <c r="K6396">
        <v>50.55</v>
      </c>
      <c r="L6396" t="s">
        <v>4</v>
      </c>
    </row>
    <row r="6397" spans="1:12" ht="16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>
        <v>94.4</v>
      </c>
      <c r="K6397">
        <v>6126.15</v>
      </c>
      <c r="L6397" t="s">
        <v>5</v>
      </c>
    </row>
    <row r="6398" spans="1:12" ht="16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>
        <v>94.6</v>
      </c>
      <c r="K6398">
        <v>2283.15</v>
      </c>
      <c r="L6398" t="s">
        <v>5</v>
      </c>
    </row>
    <row r="6399" spans="1:12" ht="16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>
        <v>56.4</v>
      </c>
      <c r="K6399">
        <v>2928.5</v>
      </c>
      <c r="L6399" t="s">
        <v>5</v>
      </c>
    </row>
    <row r="6400" spans="1:12" ht="16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>
        <v>95.25</v>
      </c>
      <c r="K6400">
        <v>1233.6500000000001</v>
      </c>
      <c r="L6400" t="s">
        <v>4</v>
      </c>
    </row>
    <row r="6401" spans="1:12" ht="16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>
        <v>19.399999999999999</v>
      </c>
      <c r="K6401">
        <v>1182.55</v>
      </c>
      <c r="L6401" t="s">
        <v>4</v>
      </c>
    </row>
    <row r="6402" spans="1:12" ht="16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>
        <v>78.849999999999994</v>
      </c>
      <c r="K6402">
        <v>5763.15</v>
      </c>
      <c r="L6402" t="s">
        <v>5</v>
      </c>
    </row>
    <row r="6403" spans="1:12" ht="16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>
        <v>26.3</v>
      </c>
      <c r="K6403">
        <v>1763.55</v>
      </c>
      <c r="L6403" t="s">
        <v>5</v>
      </c>
    </row>
    <row r="6404" spans="1:12" ht="16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>
        <v>20.6</v>
      </c>
      <c r="K6404">
        <v>926</v>
      </c>
      <c r="L6404" t="s">
        <v>5</v>
      </c>
    </row>
    <row r="6405" spans="1:12" ht="16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>
        <v>26.05</v>
      </c>
      <c r="K6405">
        <v>1856.4</v>
      </c>
      <c r="L6405" t="s">
        <v>5</v>
      </c>
    </row>
    <row r="6406" spans="1:12" ht="16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>
        <v>20.149999999999999</v>
      </c>
      <c r="K6406">
        <v>777.35</v>
      </c>
      <c r="L6406" t="s">
        <v>5</v>
      </c>
    </row>
    <row r="6407" spans="1:12" ht="16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>
        <v>75.349999999999994</v>
      </c>
      <c r="K6407">
        <v>4729.3</v>
      </c>
      <c r="L6407" t="s">
        <v>5</v>
      </c>
    </row>
    <row r="6408" spans="1:12" ht="16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>
        <v>59.95</v>
      </c>
      <c r="K6408">
        <v>1406</v>
      </c>
      <c r="L6408" t="s">
        <v>5</v>
      </c>
    </row>
    <row r="6409" spans="1:12" ht="16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>
        <v>110.15</v>
      </c>
      <c r="K6409">
        <v>7881.2</v>
      </c>
      <c r="L6409" t="s">
        <v>5</v>
      </c>
    </row>
    <row r="6410" spans="1:12" ht="16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>
        <v>86.1</v>
      </c>
      <c r="K6410">
        <v>5215.25</v>
      </c>
      <c r="L6410" t="s">
        <v>5</v>
      </c>
    </row>
    <row r="6411" spans="1:12" ht="16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>
        <v>39.450000000000003</v>
      </c>
      <c r="K6411">
        <v>2021.35</v>
      </c>
      <c r="L6411" t="s">
        <v>5</v>
      </c>
    </row>
    <row r="6412" spans="1:12" ht="16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>
        <v>102.1</v>
      </c>
      <c r="K6412">
        <v>6538.45</v>
      </c>
      <c r="L6412" t="s">
        <v>5</v>
      </c>
    </row>
    <row r="6413" spans="1:12" ht="16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>
        <v>100.75</v>
      </c>
      <c r="K6413">
        <v>4669.2</v>
      </c>
      <c r="L6413" t="s">
        <v>5</v>
      </c>
    </row>
    <row r="6414" spans="1:12" ht="16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>
        <v>111.1</v>
      </c>
      <c r="K6414">
        <v>6014.85</v>
      </c>
      <c r="L6414" t="s">
        <v>4</v>
      </c>
    </row>
    <row r="6415" spans="1:12" ht="16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>
        <v>20.25</v>
      </c>
      <c r="K6415">
        <v>873.4</v>
      </c>
      <c r="L6415" t="s">
        <v>5</v>
      </c>
    </row>
    <row r="6416" spans="1:12" ht="16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>
        <v>20.8</v>
      </c>
      <c r="K6416">
        <v>1212.25</v>
      </c>
      <c r="L6416" t="s">
        <v>5</v>
      </c>
    </row>
    <row r="6417" spans="1:12" ht="16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>
        <v>77.2</v>
      </c>
      <c r="K6417">
        <v>2753.8</v>
      </c>
      <c r="L6417" t="s">
        <v>5</v>
      </c>
    </row>
    <row r="6418" spans="1:12" ht="16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>
        <v>25</v>
      </c>
      <c r="K6418">
        <v>1505.05</v>
      </c>
      <c r="L6418" t="s">
        <v>5</v>
      </c>
    </row>
    <row r="6419" spans="1:12" ht="16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>
        <v>58.35</v>
      </c>
      <c r="K6419">
        <v>740.55</v>
      </c>
      <c r="L6419" t="s">
        <v>5</v>
      </c>
    </row>
    <row r="6420" spans="1:12" ht="16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>
        <v>105.3</v>
      </c>
      <c r="K6420">
        <v>7299.65</v>
      </c>
      <c r="L6420" t="s">
        <v>4</v>
      </c>
    </row>
    <row r="6421" spans="1:12" ht="16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>
        <v>69.25</v>
      </c>
      <c r="K6421">
        <v>4447.75</v>
      </c>
      <c r="L6421" t="s">
        <v>5</v>
      </c>
    </row>
    <row r="6422" spans="1:12" ht="16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>
        <v>24.85</v>
      </c>
      <c r="K6422">
        <v>493.4</v>
      </c>
      <c r="L6422" t="s">
        <v>5</v>
      </c>
    </row>
    <row r="6423" spans="1:12" ht="16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>
        <v>94.2</v>
      </c>
      <c r="K6423">
        <v>999.9</v>
      </c>
      <c r="L6423" t="s">
        <v>5</v>
      </c>
    </row>
    <row r="6424" spans="1:12" ht="16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>
        <v>100.15</v>
      </c>
      <c r="K6424">
        <v>1415</v>
      </c>
      <c r="L6424" t="s">
        <v>5</v>
      </c>
    </row>
    <row r="6425" spans="1:12" ht="16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>
        <v>81</v>
      </c>
      <c r="K6425">
        <v>389.6</v>
      </c>
      <c r="L6425" t="s">
        <v>4</v>
      </c>
    </row>
    <row r="6426" spans="1:12" ht="16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>
        <v>48.8</v>
      </c>
      <c r="K6426">
        <v>664.4</v>
      </c>
      <c r="L6426" t="s">
        <v>5</v>
      </c>
    </row>
    <row r="6427" spans="1:12" ht="16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>
        <v>54.4</v>
      </c>
      <c r="K6427">
        <v>1249.25</v>
      </c>
      <c r="L6427" t="s">
        <v>5</v>
      </c>
    </row>
    <row r="6428" spans="1:12" ht="16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>
        <v>108.55</v>
      </c>
      <c r="K6428">
        <v>5610.7</v>
      </c>
      <c r="L6428" t="s">
        <v>4</v>
      </c>
    </row>
    <row r="6429" spans="1:12" ht="16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>
        <v>19.399999999999999</v>
      </c>
      <c r="K6429">
        <v>50.6</v>
      </c>
      <c r="L6429" t="s">
        <v>5</v>
      </c>
    </row>
    <row r="6430" spans="1:12" ht="16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>
        <v>85.45</v>
      </c>
      <c r="K6430">
        <v>1451.6</v>
      </c>
      <c r="L6430" t="s">
        <v>4</v>
      </c>
    </row>
    <row r="6431" spans="1:12" ht="16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>
        <v>54.15</v>
      </c>
      <c r="K6431">
        <v>3116.15</v>
      </c>
      <c r="L6431" t="s">
        <v>5</v>
      </c>
    </row>
    <row r="6432" spans="1:12" ht="16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>
        <v>19.75</v>
      </c>
      <c r="K6432">
        <v>19.75</v>
      </c>
      <c r="L6432" t="s">
        <v>5</v>
      </c>
    </row>
    <row r="6433" spans="1:12" ht="16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>
        <v>55.7</v>
      </c>
      <c r="K6433">
        <v>899.8</v>
      </c>
      <c r="L6433" t="s">
        <v>4</v>
      </c>
    </row>
    <row r="6434" spans="1:12" ht="16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>
        <v>79.8</v>
      </c>
      <c r="K6434">
        <v>4914.8</v>
      </c>
      <c r="L6434" t="s">
        <v>5</v>
      </c>
    </row>
    <row r="6435" spans="1:12" ht="16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>
        <v>53.55</v>
      </c>
      <c r="K6435">
        <v>53.55</v>
      </c>
      <c r="L6435" t="s">
        <v>5</v>
      </c>
    </row>
    <row r="6436" spans="1:12" ht="16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>
        <v>26.1</v>
      </c>
      <c r="K6436">
        <v>225.55</v>
      </c>
      <c r="L6436" t="s">
        <v>5</v>
      </c>
    </row>
    <row r="6437" spans="1:12" ht="16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>
        <v>82.45</v>
      </c>
      <c r="K6437">
        <v>5555.3</v>
      </c>
      <c r="L6437" t="s">
        <v>5</v>
      </c>
    </row>
    <row r="6438" spans="1:12" ht="16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>
        <v>70.55</v>
      </c>
      <c r="K6438">
        <v>2419</v>
      </c>
      <c r="L6438" t="s">
        <v>5</v>
      </c>
    </row>
    <row r="6439" spans="1:12" ht="16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>
        <v>65.650000000000006</v>
      </c>
      <c r="K6439">
        <v>3094.65</v>
      </c>
      <c r="L6439" t="s">
        <v>5</v>
      </c>
    </row>
    <row r="6440" spans="1:12" ht="16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>
        <v>81</v>
      </c>
      <c r="K6440">
        <v>5750</v>
      </c>
      <c r="L6440" t="s">
        <v>5</v>
      </c>
    </row>
    <row r="6441" spans="1:12" ht="16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>
        <v>96.1</v>
      </c>
      <c r="K6441">
        <v>6001.45</v>
      </c>
      <c r="L6441" t="s">
        <v>5</v>
      </c>
    </row>
    <row r="6442" spans="1:12" ht="16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>
        <v>51.1</v>
      </c>
      <c r="K6442">
        <v>2092.9</v>
      </c>
      <c r="L6442" t="s">
        <v>5</v>
      </c>
    </row>
    <row r="6443" spans="1:12" ht="16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>
        <v>45.7</v>
      </c>
      <c r="K6443">
        <v>45.7</v>
      </c>
      <c r="L6443" t="s">
        <v>4</v>
      </c>
    </row>
    <row r="6444" spans="1:12" ht="16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>
        <v>85.05</v>
      </c>
      <c r="K6444">
        <v>1391.15</v>
      </c>
      <c r="L6444" t="s">
        <v>5</v>
      </c>
    </row>
    <row r="6445" spans="1:12" ht="16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>
        <v>20.3</v>
      </c>
      <c r="K6445">
        <v>20.3</v>
      </c>
      <c r="L6445" t="s">
        <v>5</v>
      </c>
    </row>
    <row r="6446" spans="1:12" ht="16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>
        <v>85.45</v>
      </c>
      <c r="K6446">
        <v>85.45</v>
      </c>
      <c r="L6446" t="s">
        <v>4</v>
      </c>
    </row>
    <row r="6447" spans="1:12" ht="16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>
        <v>114</v>
      </c>
      <c r="K6447">
        <v>8093.15</v>
      </c>
      <c r="L6447" t="s">
        <v>5</v>
      </c>
    </row>
    <row r="6448" spans="1:12" ht="16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>
        <v>59.85</v>
      </c>
      <c r="K6448">
        <v>2603.9499999999998</v>
      </c>
      <c r="L6448" t="s">
        <v>5</v>
      </c>
    </row>
    <row r="6449" spans="1:12" ht="16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>
        <v>95.8</v>
      </c>
      <c r="K6449">
        <v>5655.45</v>
      </c>
      <c r="L6449" t="s">
        <v>5</v>
      </c>
    </row>
    <row r="6450" spans="1:12" ht="16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>
        <v>103.6</v>
      </c>
      <c r="K6450">
        <v>1806.35</v>
      </c>
      <c r="L6450" t="s">
        <v>5</v>
      </c>
    </row>
    <row r="6451" spans="1:12" ht="16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>
        <v>98.7</v>
      </c>
      <c r="K6451">
        <v>2249.1</v>
      </c>
      <c r="L6451" t="s">
        <v>5</v>
      </c>
    </row>
    <row r="6452" spans="1:12" ht="16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>
        <v>89.5</v>
      </c>
      <c r="K6452">
        <v>676.7</v>
      </c>
      <c r="L6452" t="s">
        <v>4</v>
      </c>
    </row>
    <row r="6453" spans="1:12" ht="16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>
        <v>86.35</v>
      </c>
      <c r="K6453">
        <v>4267.1499999999996</v>
      </c>
      <c r="L6453" t="s">
        <v>5</v>
      </c>
    </row>
    <row r="6454" spans="1:12" ht="16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>
        <v>19.7</v>
      </c>
      <c r="K6454">
        <v>1274.05</v>
      </c>
      <c r="L6454" t="s">
        <v>5</v>
      </c>
    </row>
    <row r="6455" spans="1:12" ht="16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>
        <v>84.7</v>
      </c>
      <c r="K6455">
        <v>5878.9</v>
      </c>
      <c r="L6455" t="s">
        <v>5</v>
      </c>
    </row>
    <row r="6456" spans="1:12" ht="16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>
        <v>24.45</v>
      </c>
      <c r="K6456">
        <v>24.45</v>
      </c>
      <c r="L6456" t="s">
        <v>4</v>
      </c>
    </row>
    <row r="6457" spans="1:12" ht="16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>
        <v>19.2</v>
      </c>
      <c r="K6457">
        <v>37.200000000000003</v>
      </c>
      <c r="L6457" t="s">
        <v>5</v>
      </c>
    </row>
    <row r="6458" spans="1:12" ht="16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>
        <v>106.9</v>
      </c>
      <c r="K6458">
        <v>3756.45</v>
      </c>
      <c r="L6458" t="s">
        <v>5</v>
      </c>
    </row>
    <row r="6459" spans="1:12" ht="16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>
        <v>78.95</v>
      </c>
      <c r="K6459">
        <v>2034.25</v>
      </c>
      <c r="L6459" t="s">
        <v>5</v>
      </c>
    </row>
    <row r="6460" spans="1:12" ht="16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>
        <v>47.85</v>
      </c>
      <c r="K6460">
        <v>1190.5</v>
      </c>
      <c r="L6460" t="s">
        <v>5</v>
      </c>
    </row>
    <row r="6461" spans="1:12" ht="16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>
        <v>100.45</v>
      </c>
      <c r="K6461">
        <v>4941.8</v>
      </c>
      <c r="L6461" t="s">
        <v>4</v>
      </c>
    </row>
    <row r="6462" spans="1:12" ht="16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>
        <v>79.599999999999994</v>
      </c>
      <c r="K6462">
        <v>5515.8</v>
      </c>
      <c r="L6462" t="s">
        <v>5</v>
      </c>
    </row>
    <row r="6463" spans="1:12" ht="16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>
        <v>68.849999999999994</v>
      </c>
      <c r="K6463">
        <v>2958.95</v>
      </c>
      <c r="L6463" t="s">
        <v>5</v>
      </c>
    </row>
    <row r="6464" spans="1:12" ht="16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>
        <v>19.350000000000001</v>
      </c>
      <c r="K6464">
        <v>601.6</v>
      </c>
      <c r="L6464" t="s">
        <v>5</v>
      </c>
    </row>
    <row r="6465" spans="1:12" ht="16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>
        <v>55.15</v>
      </c>
      <c r="K6465">
        <v>1319.85</v>
      </c>
      <c r="L6465" t="s">
        <v>5</v>
      </c>
    </row>
    <row r="6466" spans="1:12" ht="16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>
        <v>25.55</v>
      </c>
      <c r="K6466">
        <v>372.45</v>
      </c>
      <c r="L6466" t="s">
        <v>5</v>
      </c>
    </row>
    <row r="6467" spans="1:12" ht="16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>
        <v>52.7</v>
      </c>
      <c r="K6467">
        <v>3019.7</v>
      </c>
      <c r="L6467" t="s">
        <v>5</v>
      </c>
    </row>
    <row r="6468" spans="1:12" ht="16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>
        <v>19.649999999999999</v>
      </c>
      <c r="K6468">
        <v>116.85</v>
      </c>
      <c r="L6468" t="s">
        <v>5</v>
      </c>
    </row>
    <row r="6469" spans="1:12" ht="16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>
        <v>80.25</v>
      </c>
      <c r="K6469">
        <v>493.4</v>
      </c>
      <c r="L6469" t="s">
        <v>5</v>
      </c>
    </row>
    <row r="6470" spans="1:12" ht="16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>
        <v>25</v>
      </c>
      <c r="K6470">
        <v>1753</v>
      </c>
      <c r="L6470" t="s">
        <v>5</v>
      </c>
    </row>
    <row r="6471" spans="1:12" ht="16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>
        <v>104.3</v>
      </c>
      <c r="K6471">
        <v>4451.8500000000004</v>
      </c>
      <c r="L6471" t="s">
        <v>5</v>
      </c>
    </row>
    <row r="6472" spans="1:12" ht="16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>
        <v>113.6</v>
      </c>
      <c r="K6472">
        <v>4594.95</v>
      </c>
      <c r="L6472" t="s">
        <v>4</v>
      </c>
    </row>
    <row r="6473" spans="1:12" ht="16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>
        <v>48.85</v>
      </c>
      <c r="K6473">
        <v>736.8</v>
      </c>
      <c r="L6473" t="s">
        <v>5</v>
      </c>
    </row>
    <row r="6474" spans="1:12" ht="16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>
        <v>84.15</v>
      </c>
      <c r="K6474">
        <v>1821.95</v>
      </c>
      <c r="L6474" t="s">
        <v>5</v>
      </c>
    </row>
    <row r="6475" spans="1:12" ht="16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>
        <v>104.15</v>
      </c>
      <c r="K6475">
        <v>4495.6499999999996</v>
      </c>
      <c r="L6475" t="s">
        <v>5</v>
      </c>
    </row>
    <row r="6476" spans="1:12" ht="16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>
        <v>74.75</v>
      </c>
      <c r="K6476">
        <v>827.05</v>
      </c>
      <c r="L6476" t="s">
        <v>5</v>
      </c>
    </row>
    <row r="6477" spans="1:12" ht="16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>
        <v>19.600000000000001</v>
      </c>
      <c r="K6477">
        <v>1012.4</v>
      </c>
      <c r="L6477" t="s">
        <v>5</v>
      </c>
    </row>
    <row r="6478" spans="1:12" ht="16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>
        <v>90.2</v>
      </c>
      <c r="K6478">
        <v>1454.15</v>
      </c>
      <c r="L6478" t="s">
        <v>4</v>
      </c>
    </row>
    <row r="6479" spans="1:12" ht="16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>
        <v>79.900000000000006</v>
      </c>
      <c r="K6479">
        <v>3326.2</v>
      </c>
      <c r="L6479" t="s">
        <v>4</v>
      </c>
    </row>
    <row r="6480" spans="1:12" ht="16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>
        <v>98.7</v>
      </c>
      <c r="K6480">
        <v>973.25</v>
      </c>
      <c r="L6480" t="s">
        <v>4</v>
      </c>
    </row>
    <row r="6481" spans="1:12" ht="16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>
        <v>90.8</v>
      </c>
      <c r="K6481">
        <v>2361.8000000000002</v>
      </c>
      <c r="L6481" t="s">
        <v>4</v>
      </c>
    </row>
    <row r="6482" spans="1:12" ht="16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>
        <v>20.9</v>
      </c>
      <c r="K6482">
        <v>1146.05</v>
      </c>
      <c r="L6482" t="s">
        <v>5</v>
      </c>
    </row>
    <row r="6483" spans="1:12" ht="16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>
        <v>19.45</v>
      </c>
      <c r="K6483">
        <v>19.45</v>
      </c>
      <c r="L6483" t="s">
        <v>4</v>
      </c>
    </row>
    <row r="6484" spans="1:12" ht="16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>
        <v>70.349999999999994</v>
      </c>
      <c r="K6484">
        <v>3533.6</v>
      </c>
      <c r="L6484" t="s">
        <v>5</v>
      </c>
    </row>
    <row r="6485" spans="1:12" ht="16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>
        <v>24.1</v>
      </c>
      <c r="K6485">
        <v>587.4</v>
      </c>
      <c r="L6485" t="s">
        <v>5</v>
      </c>
    </row>
    <row r="6486" spans="1:12" ht="16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>
        <v>20.45</v>
      </c>
      <c r="K6486">
        <v>781.25</v>
      </c>
      <c r="L6486" t="s">
        <v>5</v>
      </c>
    </row>
    <row r="6487" spans="1:12" ht="16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>
        <v>85.15</v>
      </c>
      <c r="K6487">
        <v>1139.2</v>
      </c>
      <c r="L6487" t="s">
        <v>4</v>
      </c>
    </row>
    <row r="6488" spans="1:12" ht="16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>
        <v>93.55</v>
      </c>
      <c r="K6488">
        <v>2264.0500000000002</v>
      </c>
      <c r="L6488" t="s">
        <v>4</v>
      </c>
    </row>
    <row r="6489" spans="1:12" ht="16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>
        <v>95.9</v>
      </c>
      <c r="K6489">
        <v>1777.9</v>
      </c>
      <c r="L6489" t="s">
        <v>4</v>
      </c>
    </row>
    <row r="6490" spans="1:12" ht="16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>
        <v>75.150000000000006</v>
      </c>
      <c r="K6490">
        <v>496.9</v>
      </c>
      <c r="L6490" t="s">
        <v>4</v>
      </c>
    </row>
    <row r="6491" spans="1:12" ht="16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>
        <v>84.35</v>
      </c>
      <c r="K6491">
        <v>3571.6</v>
      </c>
      <c r="L6491" t="s">
        <v>5</v>
      </c>
    </row>
    <row r="6492" spans="1:12" ht="16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>
        <v>79.7</v>
      </c>
      <c r="K6492">
        <v>4786.1499999999996</v>
      </c>
      <c r="L6492" t="s">
        <v>5</v>
      </c>
    </row>
    <row r="6493" spans="1:12" ht="16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>
        <v>54.05</v>
      </c>
      <c r="K6493">
        <v>2959.8</v>
      </c>
      <c r="L6493" t="s">
        <v>5</v>
      </c>
    </row>
    <row r="6494" spans="1:12" ht="16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>
        <v>54.45</v>
      </c>
      <c r="K6494">
        <v>706.85</v>
      </c>
      <c r="L6494" t="s">
        <v>4</v>
      </c>
    </row>
    <row r="6495" spans="1:12" ht="16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>
        <v>67.45</v>
      </c>
      <c r="K6495">
        <v>2443.3000000000002</v>
      </c>
      <c r="L6495" t="s">
        <v>5</v>
      </c>
    </row>
    <row r="6496" spans="1:12" ht="16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>
        <v>84.95</v>
      </c>
      <c r="K6496">
        <v>1443.65</v>
      </c>
      <c r="L6496" t="s">
        <v>5</v>
      </c>
    </row>
    <row r="6497" spans="1:12" ht="16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>
        <v>65.400000000000006</v>
      </c>
      <c r="K6497">
        <v>2774.55</v>
      </c>
      <c r="L6497" t="s">
        <v>5</v>
      </c>
    </row>
    <row r="6498" spans="1:12" ht="16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>
        <v>70.75</v>
      </c>
      <c r="K6498">
        <v>450.8</v>
      </c>
      <c r="L6498" t="s">
        <v>4</v>
      </c>
    </row>
    <row r="6499" spans="1:12" ht="16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>
        <v>44</v>
      </c>
      <c r="K6499">
        <v>44</v>
      </c>
      <c r="L6499" t="s">
        <v>5</v>
      </c>
    </row>
    <row r="6500" spans="1:12" ht="16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>
        <v>61.4</v>
      </c>
      <c r="K6500">
        <v>4059.85</v>
      </c>
      <c r="L6500" t="s">
        <v>5</v>
      </c>
    </row>
    <row r="6501" spans="1:12" ht="16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>
        <v>88.8</v>
      </c>
      <c r="K6501">
        <v>4805.3</v>
      </c>
      <c r="L6501" t="s">
        <v>5</v>
      </c>
    </row>
    <row r="6502" spans="1:12" ht="16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>
        <v>104.85</v>
      </c>
      <c r="K6502">
        <v>1531.4</v>
      </c>
      <c r="L6502" t="s">
        <v>4</v>
      </c>
    </row>
    <row r="6503" spans="1:12" ht="16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>
        <v>94.4</v>
      </c>
      <c r="K6503">
        <v>94.4</v>
      </c>
      <c r="L6503" t="s">
        <v>4</v>
      </c>
    </row>
    <row r="6504" spans="1:12" ht="16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>
        <v>90.5</v>
      </c>
      <c r="K6504">
        <v>4318.3500000000004</v>
      </c>
      <c r="L6504" t="s">
        <v>5</v>
      </c>
    </row>
    <row r="6505" spans="1:12" ht="16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>
        <v>85.25</v>
      </c>
      <c r="K6505">
        <v>6083.1</v>
      </c>
      <c r="L6505" t="s">
        <v>5</v>
      </c>
    </row>
    <row r="6506" spans="1:12" ht="16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>
        <v>24.6</v>
      </c>
      <c r="K6506">
        <v>24.6</v>
      </c>
      <c r="L6506" t="s">
        <v>4</v>
      </c>
    </row>
    <row r="6507" spans="1:12" ht="16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>
        <v>19.75</v>
      </c>
      <c r="K6507">
        <v>284.35000000000002</v>
      </c>
      <c r="L6507" t="s">
        <v>5</v>
      </c>
    </row>
    <row r="6508" spans="1:12" ht="16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>
        <v>82.5</v>
      </c>
      <c r="K6508">
        <v>5215.1000000000004</v>
      </c>
      <c r="L6508" t="s">
        <v>5</v>
      </c>
    </row>
    <row r="6509" spans="1:12" ht="16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>
        <v>23.75</v>
      </c>
      <c r="K6509">
        <v>424.5</v>
      </c>
      <c r="L6509" t="s">
        <v>5</v>
      </c>
    </row>
    <row r="6510" spans="1:12" ht="16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>
        <v>78.849999999999994</v>
      </c>
      <c r="K6510">
        <v>292.8</v>
      </c>
      <c r="L6510" t="s">
        <v>4</v>
      </c>
    </row>
    <row r="6511" spans="1:12" ht="16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>
        <v>100.15</v>
      </c>
      <c r="K6511">
        <v>4459.8</v>
      </c>
      <c r="L6511" t="s">
        <v>5</v>
      </c>
    </row>
    <row r="6512" spans="1:12" ht="16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>
        <v>35.1</v>
      </c>
      <c r="K6512">
        <v>770.4</v>
      </c>
      <c r="L6512" t="s">
        <v>5</v>
      </c>
    </row>
    <row r="6513" spans="1:12" ht="16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>
        <v>70.7</v>
      </c>
      <c r="K6513">
        <v>151.65</v>
      </c>
      <c r="L6513" t="s">
        <v>4</v>
      </c>
    </row>
    <row r="6514" spans="1:12" ht="16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>
        <v>113.65</v>
      </c>
      <c r="K6514">
        <v>8124.2</v>
      </c>
      <c r="L6514" t="s">
        <v>5</v>
      </c>
    </row>
    <row r="6515" spans="1:12" ht="16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>
        <v>47.95</v>
      </c>
      <c r="K6515">
        <v>305.10000000000002</v>
      </c>
      <c r="L6515" t="s">
        <v>4</v>
      </c>
    </row>
    <row r="6516" spans="1:12" ht="16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>
        <v>65.099999999999994</v>
      </c>
      <c r="K6516">
        <v>4754.3</v>
      </c>
      <c r="L6516" t="s">
        <v>5</v>
      </c>
    </row>
    <row r="6517" spans="1:12" ht="16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>
        <v>45.6</v>
      </c>
      <c r="K6517">
        <v>45.6</v>
      </c>
      <c r="L6517" t="s">
        <v>5</v>
      </c>
    </row>
    <row r="6518" spans="1:12" ht="16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>
        <v>76.45</v>
      </c>
      <c r="K6518">
        <v>76.45</v>
      </c>
      <c r="L6518" t="s">
        <v>4</v>
      </c>
    </row>
    <row r="6519" spans="1:12" ht="16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>
        <v>111.25</v>
      </c>
      <c r="K6519">
        <v>5916.45</v>
      </c>
      <c r="L6519" t="s">
        <v>4</v>
      </c>
    </row>
    <row r="6520" spans="1:12" ht="16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>
        <v>75.55</v>
      </c>
      <c r="K6520">
        <v>413.65</v>
      </c>
      <c r="L6520" t="s">
        <v>4</v>
      </c>
    </row>
    <row r="6521" spans="1:12" ht="16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>
        <v>20</v>
      </c>
      <c r="K6521">
        <v>935.9</v>
      </c>
      <c r="L6521" t="s">
        <v>5</v>
      </c>
    </row>
    <row r="6522" spans="1:12" ht="16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>
        <v>75.099999999999994</v>
      </c>
      <c r="K6522">
        <v>5064.45</v>
      </c>
      <c r="L6522" t="s">
        <v>5</v>
      </c>
    </row>
    <row r="6523" spans="1:12" ht="16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>
        <v>94.45</v>
      </c>
      <c r="K6523">
        <v>2653.65</v>
      </c>
      <c r="L6523" t="s">
        <v>4</v>
      </c>
    </row>
    <row r="6524" spans="1:12" ht="16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>
        <v>67.05</v>
      </c>
      <c r="K6524">
        <v>4309.55</v>
      </c>
      <c r="L6524" t="s">
        <v>5</v>
      </c>
    </row>
    <row r="6525" spans="1:12" ht="16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>
        <v>98.6</v>
      </c>
      <c r="K6525">
        <v>1704.95</v>
      </c>
      <c r="L6525" t="s">
        <v>4</v>
      </c>
    </row>
    <row r="6526" spans="1:12" ht="16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>
        <v>20.3</v>
      </c>
      <c r="K6526">
        <v>246.3</v>
      </c>
      <c r="L6526" t="s">
        <v>5</v>
      </c>
    </row>
    <row r="6527" spans="1:12" ht="16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>
        <v>20.100000000000001</v>
      </c>
      <c r="K6527">
        <v>1078.75</v>
      </c>
      <c r="L6527" t="s">
        <v>5</v>
      </c>
    </row>
    <row r="6528" spans="1:12" ht="16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>
        <v>113.65</v>
      </c>
      <c r="K6528">
        <v>8166.8</v>
      </c>
      <c r="L6528" t="s">
        <v>5</v>
      </c>
    </row>
    <row r="6529" spans="1:12" ht="16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>
        <v>62.65</v>
      </c>
      <c r="K6529">
        <v>2274.9</v>
      </c>
      <c r="L6529" t="s">
        <v>4</v>
      </c>
    </row>
    <row r="6530" spans="1:12" ht="16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>
        <v>54.65</v>
      </c>
      <c r="K6530">
        <v>189.1</v>
      </c>
      <c r="L6530" t="s">
        <v>5</v>
      </c>
    </row>
    <row r="6531" spans="1:12" ht="16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>
        <v>54.7</v>
      </c>
      <c r="K6531">
        <v>169.45</v>
      </c>
      <c r="L6531" t="s">
        <v>4</v>
      </c>
    </row>
    <row r="6532" spans="1:12" ht="16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>
        <v>70.150000000000006</v>
      </c>
      <c r="K6532">
        <v>735.5</v>
      </c>
      <c r="L6532" t="s">
        <v>5</v>
      </c>
    </row>
    <row r="6533" spans="1:12" ht="16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>
        <v>74.95</v>
      </c>
      <c r="K6533">
        <v>308.7</v>
      </c>
      <c r="L6533" t="s">
        <v>4</v>
      </c>
    </row>
    <row r="6534" spans="1:12" ht="16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>
        <v>83.2</v>
      </c>
      <c r="K6534">
        <v>1130</v>
      </c>
      <c r="L6534" t="s">
        <v>5</v>
      </c>
    </row>
    <row r="6535" spans="1:12" ht="16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>
        <v>24.6</v>
      </c>
      <c r="K6535">
        <v>86.35</v>
      </c>
      <c r="L6535" t="s">
        <v>5</v>
      </c>
    </row>
    <row r="6536" spans="1:12" ht="16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>
        <v>109.1</v>
      </c>
      <c r="K6536">
        <v>5647.95</v>
      </c>
      <c r="L6536" t="s">
        <v>5</v>
      </c>
    </row>
    <row r="6537" spans="1:12" ht="16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>
        <v>95.4</v>
      </c>
      <c r="K6537">
        <v>2025.1</v>
      </c>
      <c r="L6537" t="s">
        <v>5</v>
      </c>
    </row>
    <row r="6538" spans="1:12" ht="16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>
        <v>64.099999999999994</v>
      </c>
      <c r="K6538">
        <v>4326.25</v>
      </c>
      <c r="L6538" t="s">
        <v>5</v>
      </c>
    </row>
    <row r="6539" spans="1:12" ht="16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>
        <v>90.7</v>
      </c>
      <c r="K6539">
        <v>3413.25</v>
      </c>
      <c r="L6539" t="s">
        <v>5</v>
      </c>
    </row>
    <row r="6540" spans="1:12" ht="16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>
        <v>43.95</v>
      </c>
      <c r="K6540">
        <v>2007.85</v>
      </c>
      <c r="L6540" t="s">
        <v>5</v>
      </c>
    </row>
    <row r="6541" spans="1:12" ht="16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>
        <v>85</v>
      </c>
      <c r="K6541">
        <v>85</v>
      </c>
      <c r="L6541" t="s">
        <v>4</v>
      </c>
    </row>
    <row r="6542" spans="1:12" ht="16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>
        <v>74.400000000000006</v>
      </c>
      <c r="K6542">
        <v>896.75</v>
      </c>
      <c r="L6542" t="s">
        <v>4</v>
      </c>
    </row>
    <row r="6543" spans="1:12" ht="16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>
        <v>45.25</v>
      </c>
      <c r="K6543">
        <v>3139.8</v>
      </c>
      <c r="L6543" t="s">
        <v>5</v>
      </c>
    </row>
    <row r="6544" spans="1:12" ht="16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>
        <v>74.95</v>
      </c>
      <c r="K6544">
        <v>2869.85</v>
      </c>
      <c r="L6544" t="s">
        <v>4</v>
      </c>
    </row>
    <row r="6545" spans="1:12" ht="16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>
        <v>70.150000000000006</v>
      </c>
      <c r="K6545">
        <v>4480.7</v>
      </c>
      <c r="L6545" t="s">
        <v>5</v>
      </c>
    </row>
    <row r="6546" spans="1:12" ht="16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>
        <v>96.85</v>
      </c>
      <c r="K6546">
        <v>1235.55</v>
      </c>
      <c r="L6546" t="s">
        <v>5</v>
      </c>
    </row>
    <row r="6547" spans="1:12" ht="16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>
        <v>20.2</v>
      </c>
      <c r="K6547">
        <v>83.75</v>
      </c>
      <c r="L6547" t="s">
        <v>5</v>
      </c>
    </row>
    <row r="6548" spans="1:12" ht="16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>
        <v>91.35</v>
      </c>
      <c r="K6548">
        <v>6697.2</v>
      </c>
      <c r="L6548" t="s">
        <v>5</v>
      </c>
    </row>
    <row r="6549" spans="1:12" ht="16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>
        <v>84.5</v>
      </c>
      <c r="K6549">
        <v>4845.3999999999996</v>
      </c>
      <c r="L6549" t="s">
        <v>5</v>
      </c>
    </row>
    <row r="6550" spans="1:12" ht="16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>
        <v>115.5</v>
      </c>
      <c r="K6550">
        <v>8312.75</v>
      </c>
      <c r="L6550" t="s">
        <v>5</v>
      </c>
    </row>
    <row r="6551" spans="1:12" ht="16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>
        <v>94</v>
      </c>
      <c r="K6551">
        <v>94</v>
      </c>
      <c r="L6551" t="s">
        <v>4</v>
      </c>
    </row>
    <row r="6552" spans="1:12" ht="16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>
        <v>79.95</v>
      </c>
      <c r="K6552">
        <v>79.95</v>
      </c>
      <c r="L6552" t="s">
        <v>4</v>
      </c>
    </row>
    <row r="6553" spans="1:12" ht="16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>
        <v>99.65</v>
      </c>
      <c r="K6553">
        <v>820.5</v>
      </c>
      <c r="L6553" t="s">
        <v>4</v>
      </c>
    </row>
    <row r="6554" spans="1:12" ht="16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>
        <v>74.25</v>
      </c>
      <c r="K6554">
        <v>210.3</v>
      </c>
      <c r="L6554" t="s">
        <v>4</v>
      </c>
    </row>
    <row r="6555" spans="1:12" ht="16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>
        <v>55.3</v>
      </c>
      <c r="K6555">
        <v>2654.05</v>
      </c>
      <c r="L6555" t="s">
        <v>5</v>
      </c>
    </row>
    <row r="6556" spans="1:12" ht="16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>
        <v>29.8</v>
      </c>
      <c r="K6556">
        <v>2134.3000000000002</v>
      </c>
      <c r="L6556" t="s">
        <v>5</v>
      </c>
    </row>
    <row r="6557" spans="1:12" ht="16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>
        <v>19.600000000000001</v>
      </c>
      <c r="K6557">
        <v>717.3</v>
      </c>
      <c r="L6557" t="s">
        <v>5</v>
      </c>
    </row>
    <row r="6558" spans="1:12" ht="16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>
        <v>20.9</v>
      </c>
      <c r="K6558">
        <v>518.29999999999995</v>
      </c>
      <c r="L6558" t="s">
        <v>5</v>
      </c>
    </row>
    <row r="6559" spans="1:12" ht="16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>
        <v>84.8</v>
      </c>
      <c r="K6559">
        <v>1203.9000000000001</v>
      </c>
      <c r="L6559" t="s">
        <v>5</v>
      </c>
    </row>
    <row r="6560" spans="1:12" ht="16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>
        <v>61.25</v>
      </c>
      <c r="K6560">
        <v>729.95</v>
      </c>
      <c r="L6560" t="s">
        <v>5</v>
      </c>
    </row>
    <row r="6561" spans="1:12" ht="16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>
        <v>79.75</v>
      </c>
      <c r="K6561">
        <v>159.4</v>
      </c>
      <c r="L6561" t="s">
        <v>4</v>
      </c>
    </row>
    <row r="6562" spans="1:12" ht="16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>
        <v>18.850000000000001</v>
      </c>
      <c r="K6562">
        <v>18.850000000000001</v>
      </c>
      <c r="L6562" t="s">
        <v>4</v>
      </c>
    </row>
    <row r="6563" spans="1:12" ht="16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>
        <v>101.9</v>
      </c>
      <c r="K6563">
        <v>2681.15</v>
      </c>
      <c r="L6563" t="s">
        <v>5</v>
      </c>
    </row>
    <row r="6564" spans="1:12" ht="16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>
        <v>43.55</v>
      </c>
      <c r="K6564">
        <v>335.4</v>
      </c>
      <c r="L6564" t="s">
        <v>5</v>
      </c>
    </row>
    <row r="6565" spans="1:12" ht="16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>
        <v>66.25</v>
      </c>
      <c r="K6565">
        <v>1533.8</v>
      </c>
      <c r="L6565" t="s">
        <v>5</v>
      </c>
    </row>
    <row r="6566" spans="1:12" ht="16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>
        <v>100.35</v>
      </c>
      <c r="K6566">
        <v>1358.85</v>
      </c>
      <c r="L6566" t="s">
        <v>4</v>
      </c>
    </row>
    <row r="6567" spans="1:12" ht="16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>
        <v>110.8</v>
      </c>
      <c r="K6567">
        <v>6640.7</v>
      </c>
      <c r="L6567" t="s">
        <v>5</v>
      </c>
    </row>
    <row r="6568" spans="1:12" ht="16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>
        <v>54.85</v>
      </c>
      <c r="K6568">
        <v>355.1</v>
      </c>
      <c r="L6568" t="s">
        <v>5</v>
      </c>
    </row>
    <row r="6569" spans="1:12" ht="16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>
        <v>74.849999999999994</v>
      </c>
      <c r="K6569">
        <v>485.25</v>
      </c>
      <c r="L6569" t="s">
        <v>5</v>
      </c>
    </row>
    <row r="6570" spans="1:12" ht="16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>
        <v>25.3</v>
      </c>
      <c r="K6570">
        <v>1673.8</v>
      </c>
      <c r="L6570" t="s">
        <v>5</v>
      </c>
    </row>
    <row r="6571" spans="1:12" ht="16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>
        <v>85.95</v>
      </c>
      <c r="K6571">
        <v>6151.9</v>
      </c>
      <c r="L6571" t="s">
        <v>5</v>
      </c>
    </row>
    <row r="6572" spans="1:12" ht="16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>
        <v>54.65</v>
      </c>
      <c r="K6572">
        <v>1665.2</v>
      </c>
      <c r="L6572" t="s">
        <v>5</v>
      </c>
    </row>
    <row r="6573" spans="1:12" ht="16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>
        <v>19.3</v>
      </c>
      <c r="K6573">
        <v>486.2</v>
      </c>
      <c r="L6573" t="s">
        <v>5</v>
      </c>
    </row>
    <row r="6574" spans="1:12" ht="16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>
        <v>90.3</v>
      </c>
      <c r="K6574">
        <v>5194.05</v>
      </c>
      <c r="L6574" t="s">
        <v>5</v>
      </c>
    </row>
    <row r="6575" spans="1:12" ht="16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>
        <v>44.8</v>
      </c>
      <c r="K6575">
        <v>176.2</v>
      </c>
      <c r="L6575" t="s">
        <v>5</v>
      </c>
    </row>
    <row r="6576" spans="1:12" ht="16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>
        <v>89.55</v>
      </c>
      <c r="K6576">
        <v>6373.1</v>
      </c>
      <c r="L6576" t="s">
        <v>5</v>
      </c>
    </row>
    <row r="6577" spans="1:12" ht="16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>
        <v>25.3</v>
      </c>
      <c r="K6577">
        <v>116.95</v>
      </c>
      <c r="L6577" t="s">
        <v>5</v>
      </c>
    </row>
    <row r="6578" spans="1:12" ht="16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>
        <v>110.9</v>
      </c>
      <c r="K6578">
        <v>8240.85</v>
      </c>
      <c r="L6578" t="s">
        <v>5</v>
      </c>
    </row>
    <row r="6579" spans="1:12" ht="16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>
        <v>66.400000000000006</v>
      </c>
      <c r="K6579">
        <v>2727.8</v>
      </c>
      <c r="L6579" t="s">
        <v>5</v>
      </c>
    </row>
    <row r="6580" spans="1:12" ht="16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>
        <v>78.8</v>
      </c>
      <c r="K6580">
        <v>2006.1</v>
      </c>
      <c r="L6580" t="s">
        <v>5</v>
      </c>
    </row>
    <row r="6581" spans="1:12" ht="16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>
        <v>110.7</v>
      </c>
      <c r="K6581">
        <v>4428.6000000000004</v>
      </c>
      <c r="L6581" t="s">
        <v>5</v>
      </c>
    </row>
    <row r="6582" spans="1:12" ht="16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>
        <v>58.35</v>
      </c>
      <c r="K6582">
        <v>1346.9</v>
      </c>
      <c r="L6582" t="s">
        <v>5</v>
      </c>
    </row>
    <row r="6583" spans="1:12" ht="16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>
        <v>58.9</v>
      </c>
      <c r="K6583">
        <v>3857.1</v>
      </c>
      <c r="L6583" t="s">
        <v>5</v>
      </c>
    </row>
    <row r="6584" spans="1:12" ht="16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>
        <v>72.349999999999994</v>
      </c>
      <c r="K6584">
        <v>4991.5</v>
      </c>
      <c r="L6584" t="s">
        <v>5</v>
      </c>
    </row>
    <row r="6585" spans="1:12" ht="16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>
        <v>109.55</v>
      </c>
      <c r="K6585">
        <v>4830.25</v>
      </c>
      <c r="L6585" t="s">
        <v>4</v>
      </c>
    </row>
    <row r="6586" spans="1:12" ht="16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>
        <v>94.1</v>
      </c>
      <c r="K6586">
        <v>2322.85</v>
      </c>
      <c r="L6586" t="s">
        <v>5</v>
      </c>
    </row>
    <row r="6587" spans="1:12" ht="16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>
        <v>24.4</v>
      </c>
      <c r="K6587">
        <v>1601.2</v>
      </c>
      <c r="L6587" t="s">
        <v>5</v>
      </c>
    </row>
    <row r="6588" spans="1:12" ht="16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>
        <v>64.099999999999994</v>
      </c>
      <c r="K6588">
        <v>2460.35</v>
      </c>
      <c r="L6588" t="s">
        <v>5</v>
      </c>
    </row>
    <row r="6589" spans="1:12" ht="16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>
        <v>19.8</v>
      </c>
      <c r="K6589">
        <v>309.39999999999998</v>
      </c>
      <c r="L6589" t="s">
        <v>5</v>
      </c>
    </row>
    <row r="6590" spans="1:12" ht="16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>
        <v>24.35</v>
      </c>
      <c r="K6590">
        <v>1654.6</v>
      </c>
      <c r="L6590" t="s">
        <v>5</v>
      </c>
    </row>
    <row r="6591" spans="1:12" ht="16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>
        <v>70.55</v>
      </c>
      <c r="K6591">
        <v>1943.9</v>
      </c>
      <c r="L6591" t="s">
        <v>5</v>
      </c>
    </row>
    <row r="6592" spans="1:12" ht="16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>
        <v>20.7</v>
      </c>
      <c r="K6592">
        <v>73.05</v>
      </c>
      <c r="L6592" t="s">
        <v>5</v>
      </c>
    </row>
    <row r="6593" spans="1:12" ht="16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>
        <v>20.100000000000001</v>
      </c>
      <c r="K6593">
        <v>223.6</v>
      </c>
      <c r="L6593" t="s">
        <v>5</v>
      </c>
    </row>
    <row r="6594" spans="1:12" ht="16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>
        <v>84.5</v>
      </c>
      <c r="K6594">
        <v>662.65</v>
      </c>
      <c r="L6594" t="s">
        <v>4</v>
      </c>
    </row>
    <row r="6595" spans="1:12" ht="16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>
        <v>80.599999999999994</v>
      </c>
      <c r="K6595">
        <v>2656.5</v>
      </c>
      <c r="L6595" t="s">
        <v>4</v>
      </c>
    </row>
    <row r="6596" spans="1:12" ht="16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>
        <v>19.850000000000001</v>
      </c>
      <c r="K6596">
        <v>1070.5</v>
      </c>
      <c r="L6596" t="s">
        <v>5</v>
      </c>
    </row>
    <row r="6597" spans="1:12" ht="16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>
        <v>59.85</v>
      </c>
      <c r="K6597">
        <v>3483.45</v>
      </c>
      <c r="L6597" t="s">
        <v>5</v>
      </c>
    </row>
    <row r="6598" spans="1:12" ht="16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>
        <v>50</v>
      </c>
      <c r="K6598">
        <v>1750.85</v>
      </c>
      <c r="L6598" t="s">
        <v>5</v>
      </c>
    </row>
    <row r="6599" spans="1:12" ht="16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>
        <v>19.25</v>
      </c>
      <c r="K6599">
        <v>19.25</v>
      </c>
      <c r="L6599" t="s">
        <v>5</v>
      </c>
    </row>
    <row r="6600" spans="1:12" ht="16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>
        <v>50.05</v>
      </c>
      <c r="K6600">
        <v>288.35000000000002</v>
      </c>
      <c r="L6600" t="s">
        <v>5</v>
      </c>
    </row>
    <row r="6601" spans="1:12" ht="16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>
        <v>70.150000000000006</v>
      </c>
      <c r="K6601">
        <v>3715.65</v>
      </c>
      <c r="L6601" t="s">
        <v>4</v>
      </c>
    </row>
    <row r="6602" spans="1:12" ht="16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>
        <v>40.65</v>
      </c>
      <c r="K6602">
        <v>933.3</v>
      </c>
      <c r="L6602" t="s">
        <v>4</v>
      </c>
    </row>
    <row r="6603" spans="1:12" ht="16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>
        <v>19.850000000000001</v>
      </c>
      <c r="K6603">
        <v>739.35</v>
      </c>
      <c r="L6603" t="s">
        <v>5</v>
      </c>
    </row>
    <row r="6604" spans="1:12" ht="16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>
        <v>82.65</v>
      </c>
      <c r="K6604">
        <v>5919.35</v>
      </c>
      <c r="L6604" t="s">
        <v>5</v>
      </c>
    </row>
    <row r="6605" spans="1:12" ht="16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>
        <v>90.65</v>
      </c>
      <c r="K6605">
        <v>3882.3</v>
      </c>
      <c r="L6605" t="s">
        <v>5</v>
      </c>
    </row>
    <row r="6606" spans="1:12" ht="16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>
        <v>44.15</v>
      </c>
      <c r="K6606">
        <v>1931.3</v>
      </c>
      <c r="L6606" t="s">
        <v>5</v>
      </c>
    </row>
    <row r="6607" spans="1:12" ht="16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>
        <v>69.95</v>
      </c>
      <c r="K6607">
        <v>320.39999999999998</v>
      </c>
      <c r="L6607" t="s">
        <v>5</v>
      </c>
    </row>
    <row r="6608" spans="1:12" ht="16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>
        <v>89.15</v>
      </c>
      <c r="K6608">
        <v>3990.75</v>
      </c>
      <c r="L6608" t="s">
        <v>5</v>
      </c>
    </row>
    <row r="6609" spans="1:12" ht="16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>
        <v>80.45</v>
      </c>
      <c r="K6609">
        <v>950.2</v>
      </c>
      <c r="L6609" t="s">
        <v>4</v>
      </c>
    </row>
    <row r="6610" spans="1:12" ht="16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>
        <v>95.95</v>
      </c>
      <c r="K6610">
        <v>5036.8999999999996</v>
      </c>
      <c r="L6610" t="s">
        <v>5</v>
      </c>
    </row>
    <row r="6611" spans="1:12" ht="16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5</v>
      </c>
      <c r="K6611">
        <v>470.2</v>
      </c>
      <c r="L6611" t="s">
        <v>5</v>
      </c>
    </row>
    <row r="6612" spans="1:12" ht="16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>
        <v>94</v>
      </c>
      <c r="K6612">
        <v>5757.2</v>
      </c>
      <c r="L6612" t="s">
        <v>5</v>
      </c>
    </row>
    <row r="6613" spans="1:12" ht="16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>
        <v>20.6</v>
      </c>
      <c r="K6613">
        <v>581.85</v>
      </c>
      <c r="L6613" t="s">
        <v>5</v>
      </c>
    </row>
    <row r="6614" spans="1:12" ht="16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>
        <v>48.85</v>
      </c>
      <c r="K6614">
        <v>631.4</v>
      </c>
      <c r="L6614" t="s">
        <v>5</v>
      </c>
    </row>
    <row r="6615" spans="1:12" ht="16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>
        <v>24.6</v>
      </c>
      <c r="K6615">
        <v>1678.05</v>
      </c>
      <c r="L6615" t="s">
        <v>5</v>
      </c>
    </row>
    <row r="6616" spans="1:12" ht="16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>
        <v>74.45</v>
      </c>
      <c r="K6616">
        <v>221.1</v>
      </c>
      <c r="L6616" t="s">
        <v>5</v>
      </c>
    </row>
    <row r="6617" spans="1:12" ht="16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>
        <v>74.7</v>
      </c>
      <c r="K6617">
        <v>74.7</v>
      </c>
      <c r="L6617" t="s">
        <v>4</v>
      </c>
    </row>
    <row r="6618" spans="1:12" ht="16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>
        <v>98.9</v>
      </c>
      <c r="K6618">
        <v>6838.6</v>
      </c>
      <c r="L6618" t="s">
        <v>5</v>
      </c>
    </row>
    <row r="6619" spans="1:12" ht="16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>
        <v>91.5</v>
      </c>
      <c r="K6619">
        <v>1400.3</v>
      </c>
      <c r="L6619" t="s">
        <v>5</v>
      </c>
    </row>
    <row r="6620" spans="1:12" ht="16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>
        <v>100.25</v>
      </c>
      <c r="K6620">
        <v>6689</v>
      </c>
      <c r="L6620" t="s">
        <v>5</v>
      </c>
    </row>
    <row r="6621" spans="1:12" ht="16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>
        <v>110.5</v>
      </c>
      <c r="K6621">
        <v>7069.25</v>
      </c>
      <c r="L6621" t="s">
        <v>5</v>
      </c>
    </row>
    <row r="6622" spans="1:12" ht="16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>
        <v>105.15</v>
      </c>
      <c r="K6622">
        <v>4730.8999999999996</v>
      </c>
      <c r="L6622" t="s">
        <v>5</v>
      </c>
    </row>
    <row r="6623" spans="1:12" ht="16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>
        <v>70.150000000000006</v>
      </c>
      <c r="K6623">
        <v>268.35000000000002</v>
      </c>
      <c r="L6623" t="s">
        <v>4</v>
      </c>
    </row>
    <row r="6624" spans="1:12" ht="16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>
        <v>54.55</v>
      </c>
      <c r="K6624">
        <v>2236.1999999999998</v>
      </c>
      <c r="L6624" t="s">
        <v>5</v>
      </c>
    </row>
    <row r="6625" spans="1:12" ht="16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>
        <v>95.5</v>
      </c>
      <c r="K6625">
        <v>4627.8500000000004</v>
      </c>
      <c r="L6625" t="s">
        <v>4</v>
      </c>
    </row>
    <row r="6626" spans="1:12" ht="16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>
        <v>104.8</v>
      </c>
      <c r="K6626">
        <v>4131.95</v>
      </c>
      <c r="L6626" t="s">
        <v>4</v>
      </c>
    </row>
    <row r="6627" spans="1:12" ht="16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>
        <v>88.35</v>
      </c>
      <c r="K6627">
        <v>1639.3</v>
      </c>
      <c r="L6627" t="s">
        <v>4</v>
      </c>
    </row>
    <row r="6628" spans="1:12" ht="16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>
        <v>55.75</v>
      </c>
      <c r="K6628">
        <v>446.8</v>
      </c>
      <c r="L6628" t="s">
        <v>5</v>
      </c>
    </row>
    <row r="6629" spans="1:12" ht="16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>
        <v>89</v>
      </c>
      <c r="K6629">
        <v>6293.2</v>
      </c>
      <c r="L6629" t="s">
        <v>5</v>
      </c>
    </row>
    <row r="6630" spans="1:12" ht="16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>
        <v>19.95</v>
      </c>
      <c r="K6630">
        <v>756.4</v>
      </c>
      <c r="L6630" t="s">
        <v>5</v>
      </c>
    </row>
    <row r="6631" spans="1:12" ht="16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>
        <v>90.15</v>
      </c>
      <c r="K6631">
        <v>4554.8500000000004</v>
      </c>
      <c r="L6631" t="s">
        <v>5</v>
      </c>
    </row>
    <row r="6632" spans="1:12" ht="16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>
        <v>99.1</v>
      </c>
      <c r="K6632">
        <v>1426.4</v>
      </c>
      <c r="L6632" t="s">
        <v>4</v>
      </c>
    </row>
    <row r="6633" spans="1:12" ht="16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600000000000001</v>
      </c>
      <c r="K6633">
        <v>197.4</v>
      </c>
      <c r="L6633" t="s">
        <v>5</v>
      </c>
    </row>
    <row r="6634" spans="1:12" ht="16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>
        <v>18.75</v>
      </c>
      <c r="K6634">
        <v>53.15</v>
      </c>
      <c r="L6634" t="s">
        <v>5</v>
      </c>
    </row>
    <row r="6635" spans="1:12" ht="16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>
        <v>87.1</v>
      </c>
      <c r="K6635">
        <v>341.45</v>
      </c>
      <c r="L6635" t="s">
        <v>4</v>
      </c>
    </row>
    <row r="6636" spans="1:12" ht="16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>
        <v>25.1</v>
      </c>
      <c r="K6636">
        <v>1790.8</v>
      </c>
      <c r="L6636" t="s">
        <v>5</v>
      </c>
    </row>
    <row r="6637" spans="1:12" ht="16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>
        <v>102.5</v>
      </c>
      <c r="K6637">
        <v>4904.25</v>
      </c>
      <c r="L6637" t="s">
        <v>5</v>
      </c>
    </row>
    <row r="6638" spans="1:12" ht="16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>
        <v>70.8</v>
      </c>
      <c r="K6638">
        <v>1207</v>
      </c>
      <c r="L6638" t="s">
        <v>5</v>
      </c>
    </row>
    <row r="6639" spans="1:12" ht="16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>
        <v>86.1</v>
      </c>
      <c r="K6639">
        <v>6045.9</v>
      </c>
      <c r="L6639" t="s">
        <v>5</v>
      </c>
    </row>
    <row r="6640" spans="1:12" ht="16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>
        <v>89.95</v>
      </c>
      <c r="K6640">
        <v>1178.4000000000001</v>
      </c>
      <c r="L6640" t="s">
        <v>4</v>
      </c>
    </row>
    <row r="6641" spans="1:12" ht="16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>
        <v>19.100000000000001</v>
      </c>
      <c r="K6641">
        <v>19.100000000000001</v>
      </c>
      <c r="L6641" t="s">
        <v>5</v>
      </c>
    </row>
    <row r="6642" spans="1:12" ht="16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>
        <v>20.05</v>
      </c>
      <c r="K6642">
        <v>237.7</v>
      </c>
      <c r="L6642" t="s">
        <v>5</v>
      </c>
    </row>
    <row r="6643" spans="1:12" ht="16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>
        <v>65.25</v>
      </c>
      <c r="K6643">
        <v>4478.8500000000004</v>
      </c>
      <c r="L6643" t="s">
        <v>5</v>
      </c>
    </row>
    <row r="6644" spans="1:12" ht="16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>
        <v>76.2</v>
      </c>
      <c r="K6644">
        <v>76.2</v>
      </c>
      <c r="L6644" t="s">
        <v>4</v>
      </c>
    </row>
    <row r="6645" spans="1:12" ht="16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>
        <v>97.35</v>
      </c>
      <c r="K6645">
        <v>3457.9</v>
      </c>
      <c r="L6645" t="s">
        <v>4</v>
      </c>
    </row>
    <row r="6646" spans="1:12" ht="16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>
        <v>85.2</v>
      </c>
      <c r="K6646">
        <v>2151.6</v>
      </c>
      <c r="L6646" t="s">
        <v>5</v>
      </c>
    </row>
    <row r="6647" spans="1:12" ht="16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>
        <v>19.850000000000001</v>
      </c>
      <c r="K6647">
        <v>943.1</v>
      </c>
      <c r="L6647" t="s">
        <v>5</v>
      </c>
    </row>
    <row r="6648" spans="1:12" ht="16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>
        <v>44.7</v>
      </c>
      <c r="K6648">
        <v>44.7</v>
      </c>
      <c r="L6648" t="s">
        <v>4</v>
      </c>
    </row>
    <row r="6649" spans="1:12" ht="16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>
        <v>83.15</v>
      </c>
      <c r="K6649">
        <v>2848.45</v>
      </c>
      <c r="L6649" t="s">
        <v>5</v>
      </c>
    </row>
    <row r="6650" spans="1:12" ht="16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>
        <v>86.8</v>
      </c>
      <c r="K6650">
        <v>620.35</v>
      </c>
      <c r="L6650" t="s">
        <v>4</v>
      </c>
    </row>
    <row r="6651" spans="1:12" ht="16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>
        <v>19.05</v>
      </c>
      <c r="K6651">
        <v>990.45</v>
      </c>
      <c r="L6651" t="s">
        <v>5</v>
      </c>
    </row>
    <row r="6652" spans="1:12" ht="16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>
        <v>85.1</v>
      </c>
      <c r="K6652">
        <v>6155.4</v>
      </c>
      <c r="L6652" t="s">
        <v>5</v>
      </c>
    </row>
    <row r="6653" spans="1:12" ht="16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>
        <v>50.4</v>
      </c>
      <c r="K6653">
        <v>206.6</v>
      </c>
      <c r="L6653" t="s">
        <v>4</v>
      </c>
    </row>
    <row r="6654" spans="1:12" ht="16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>
        <v>78.900000000000006</v>
      </c>
      <c r="K6654">
        <v>2447.9499999999998</v>
      </c>
      <c r="L6654" t="s">
        <v>4</v>
      </c>
    </row>
    <row r="6655" spans="1:12" ht="16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>
        <v>19.05</v>
      </c>
      <c r="K6655">
        <v>461.3</v>
      </c>
      <c r="L6655" t="s">
        <v>5</v>
      </c>
    </row>
    <row r="6656" spans="1:12" ht="16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>
        <v>90.35</v>
      </c>
      <c r="K6656">
        <v>3419.3</v>
      </c>
      <c r="L6656" t="s">
        <v>5</v>
      </c>
    </row>
    <row r="6657" spans="1:12" ht="16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>
        <v>82</v>
      </c>
      <c r="K6657">
        <v>2083.1</v>
      </c>
      <c r="L6657" t="s">
        <v>5</v>
      </c>
    </row>
    <row r="6658" spans="1:12" ht="16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>
        <v>89.65</v>
      </c>
      <c r="K6658">
        <v>3161.6</v>
      </c>
      <c r="L6658" t="s">
        <v>5</v>
      </c>
    </row>
    <row r="6659" spans="1:12" ht="16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>
        <v>71</v>
      </c>
      <c r="K6659">
        <v>5012.1000000000004</v>
      </c>
      <c r="L6659" t="s">
        <v>5</v>
      </c>
    </row>
    <row r="6660" spans="1:12" ht="16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>
        <v>59</v>
      </c>
      <c r="K6660">
        <v>1654.45</v>
      </c>
      <c r="L6660" t="s">
        <v>5</v>
      </c>
    </row>
    <row r="6661" spans="1:12" ht="16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>
        <v>59.45</v>
      </c>
      <c r="K6661">
        <v>892.65</v>
      </c>
      <c r="L6661" t="s">
        <v>4</v>
      </c>
    </row>
    <row r="6662" spans="1:12" ht="16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>
        <v>113.15</v>
      </c>
      <c r="K6662">
        <v>7953.25</v>
      </c>
      <c r="L6662" t="s">
        <v>5</v>
      </c>
    </row>
    <row r="6663" spans="1:12" ht="16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>
        <v>80.150000000000006</v>
      </c>
      <c r="K6663">
        <v>5600.15</v>
      </c>
      <c r="L6663" t="s">
        <v>5</v>
      </c>
    </row>
    <row r="6664" spans="1:12" ht="16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>
        <v>80.7</v>
      </c>
      <c r="K6664">
        <v>5705.05</v>
      </c>
      <c r="L6664" t="s">
        <v>5</v>
      </c>
    </row>
    <row r="6665" spans="1:12" ht="16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>
        <v>92.3</v>
      </c>
      <c r="K6665">
        <v>5731.45</v>
      </c>
      <c r="L6665" t="s">
        <v>5</v>
      </c>
    </row>
    <row r="6666" spans="1:12" ht="16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>
        <v>112.9</v>
      </c>
      <c r="K6666">
        <v>8061.5</v>
      </c>
      <c r="L6666" t="s">
        <v>5</v>
      </c>
    </row>
    <row r="6667" spans="1:12" ht="16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>
        <v>59.8</v>
      </c>
      <c r="K6667">
        <v>824.85</v>
      </c>
      <c r="L6667" t="s">
        <v>5</v>
      </c>
    </row>
    <row r="6668" spans="1:12" ht="16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>
        <v>75.349999999999994</v>
      </c>
      <c r="K6668">
        <v>5437.75</v>
      </c>
      <c r="L6668" t="s">
        <v>5</v>
      </c>
    </row>
    <row r="6669" spans="1:12" ht="16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>
        <v>20.100000000000001</v>
      </c>
      <c r="K6669">
        <v>190.25</v>
      </c>
      <c r="L6669" t="s">
        <v>5</v>
      </c>
    </row>
    <row r="6670" spans="1:12" ht="16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>
        <v>79.5</v>
      </c>
      <c r="K6670">
        <v>5661.7</v>
      </c>
      <c r="L6670" t="s">
        <v>5</v>
      </c>
    </row>
    <row r="6671" spans="1:12" ht="16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>
        <v>109.25</v>
      </c>
      <c r="K6671">
        <v>6841.4</v>
      </c>
      <c r="L6671" t="s">
        <v>5</v>
      </c>
    </row>
    <row r="6672" spans="1:12" ht="16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>
        <v>71.150000000000006</v>
      </c>
      <c r="K6672">
        <v>71.150000000000006</v>
      </c>
      <c r="L6672" t="s">
        <v>4</v>
      </c>
    </row>
    <row r="6673" spans="1:12" ht="16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>
        <v>69.2</v>
      </c>
      <c r="K6673">
        <v>4872.3500000000004</v>
      </c>
      <c r="L6673" t="s">
        <v>5</v>
      </c>
    </row>
    <row r="6674" spans="1:12" ht="16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>
        <v>89.75</v>
      </c>
      <c r="K6674">
        <v>6595.9</v>
      </c>
      <c r="L6674" t="s">
        <v>5</v>
      </c>
    </row>
    <row r="6675" spans="1:12" ht="16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>
        <v>60.9</v>
      </c>
      <c r="K6675">
        <v>551.95000000000005</v>
      </c>
      <c r="L6675" t="s">
        <v>5</v>
      </c>
    </row>
    <row r="6676" spans="1:12" ht="16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>
        <v>84.65</v>
      </c>
      <c r="K6676">
        <v>3541.35</v>
      </c>
      <c r="L6676" t="s">
        <v>4</v>
      </c>
    </row>
    <row r="6677" spans="1:12" ht="16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>
        <v>90</v>
      </c>
      <c r="K6677">
        <v>1527.35</v>
      </c>
      <c r="L6677" t="s">
        <v>4</v>
      </c>
    </row>
    <row r="6678" spans="1:12" ht="16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>
        <v>95.3</v>
      </c>
      <c r="K6678">
        <v>6273.4</v>
      </c>
      <c r="L6678" t="s">
        <v>5</v>
      </c>
    </row>
    <row r="6679" spans="1:12" ht="16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>
        <v>75.05</v>
      </c>
      <c r="K6679">
        <v>786.3</v>
      </c>
      <c r="L6679" t="s">
        <v>5</v>
      </c>
    </row>
    <row r="6680" spans="1:12" ht="16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>
        <v>40.65</v>
      </c>
      <c r="K6680">
        <v>970.55</v>
      </c>
      <c r="L6680" t="s">
        <v>5</v>
      </c>
    </row>
    <row r="6681" spans="1:12" ht="16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>
        <v>95.95</v>
      </c>
      <c r="K6681">
        <v>4456.6499999999996</v>
      </c>
      <c r="L6681" t="s">
        <v>5</v>
      </c>
    </row>
    <row r="6682" spans="1:12" ht="16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>
        <v>51</v>
      </c>
      <c r="K6682">
        <v>581.70000000000005</v>
      </c>
      <c r="L6682" t="s">
        <v>5</v>
      </c>
    </row>
    <row r="6683" spans="1:12" ht="16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>
        <v>93.55</v>
      </c>
      <c r="K6683">
        <v>93.55</v>
      </c>
      <c r="L6683" t="s">
        <v>4</v>
      </c>
    </row>
    <row r="6684" spans="1:12" ht="16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>
        <v>19.2</v>
      </c>
      <c r="K6684">
        <v>161.94999999999999</v>
      </c>
      <c r="L6684" t="s">
        <v>5</v>
      </c>
    </row>
    <row r="6685" spans="1:12" ht="16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>
        <v>64.75</v>
      </c>
      <c r="K6685">
        <v>4804.75</v>
      </c>
      <c r="L6685" t="s">
        <v>5</v>
      </c>
    </row>
    <row r="6686" spans="1:12" ht="16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>
        <v>79.400000000000006</v>
      </c>
      <c r="K6686">
        <v>4820.55</v>
      </c>
      <c r="L6686" t="s">
        <v>5</v>
      </c>
    </row>
    <row r="6687" spans="1:12" ht="16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>
        <v>80.05</v>
      </c>
      <c r="K6687">
        <v>2835.9</v>
      </c>
      <c r="L6687" t="s">
        <v>5</v>
      </c>
    </row>
    <row r="6688" spans="1:12" ht="16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>
        <v>19.100000000000001</v>
      </c>
      <c r="K6688">
        <v>1268.8499999999999</v>
      </c>
      <c r="L6688" t="s">
        <v>5</v>
      </c>
    </row>
    <row r="6689" spans="1:12" ht="16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>
        <v>51.7</v>
      </c>
      <c r="K6689">
        <v>3005.8</v>
      </c>
      <c r="L6689" t="s">
        <v>5</v>
      </c>
    </row>
    <row r="6690" spans="1:12" ht="16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>
        <v>19.649999999999999</v>
      </c>
      <c r="K6690">
        <v>928.4</v>
      </c>
      <c r="L6690" t="s">
        <v>5</v>
      </c>
    </row>
    <row r="6691" spans="1:12" ht="16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>
        <v>59.2</v>
      </c>
      <c r="K6691">
        <v>1191.2</v>
      </c>
      <c r="L6691" t="s">
        <v>5</v>
      </c>
    </row>
    <row r="6692" spans="1:12" ht="16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>
        <v>20.25</v>
      </c>
      <c r="K6692">
        <v>1048.45</v>
      </c>
      <c r="L6692" t="s">
        <v>5</v>
      </c>
    </row>
    <row r="6693" spans="1:12" ht="16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>
        <v>40.299999999999997</v>
      </c>
      <c r="K6693">
        <v>92.5</v>
      </c>
      <c r="L6693" t="s">
        <v>5</v>
      </c>
    </row>
    <row r="6694" spans="1:12" ht="16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>
        <v>70.150000000000006</v>
      </c>
      <c r="K6694">
        <v>931.75</v>
      </c>
      <c r="L6694" t="s">
        <v>5</v>
      </c>
    </row>
    <row r="6695" spans="1:12" ht="16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>
        <v>79.349999999999994</v>
      </c>
      <c r="K6695">
        <v>79.349999999999994</v>
      </c>
      <c r="L6695" t="s">
        <v>4</v>
      </c>
    </row>
    <row r="6696" spans="1:12" ht="16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>
        <v>20</v>
      </c>
      <c r="K6696">
        <v>1149.6500000000001</v>
      </c>
      <c r="L6696" t="s">
        <v>5</v>
      </c>
    </row>
    <row r="6697" spans="1:12" ht="16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>
        <v>96.35</v>
      </c>
      <c r="K6697">
        <v>3190.25</v>
      </c>
      <c r="L6697" t="s">
        <v>5</v>
      </c>
    </row>
    <row r="6698" spans="1:12" ht="16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>
        <v>20.75</v>
      </c>
      <c r="K6698">
        <v>700.45</v>
      </c>
      <c r="L6698" t="s">
        <v>5</v>
      </c>
    </row>
    <row r="6699" spans="1:12" ht="16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20.55</v>
      </c>
      <c r="K6699">
        <v>252.75</v>
      </c>
      <c r="L6699" t="s">
        <v>5</v>
      </c>
    </row>
    <row r="6700" spans="1:12" ht="16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>
        <v>95.15</v>
      </c>
      <c r="K6700">
        <v>1779.95</v>
      </c>
      <c r="L6700" t="s">
        <v>4</v>
      </c>
    </row>
    <row r="6701" spans="1:12" ht="16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>
        <v>81.7</v>
      </c>
      <c r="K6701">
        <v>2212.5500000000002</v>
      </c>
      <c r="L6701" t="s">
        <v>5</v>
      </c>
    </row>
    <row r="6702" spans="1:12" ht="16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>
        <v>40.200000000000003</v>
      </c>
      <c r="K6702">
        <v>40.200000000000003</v>
      </c>
      <c r="L6702" t="s">
        <v>4</v>
      </c>
    </row>
    <row r="6703" spans="1:12" ht="16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>
        <v>72.45</v>
      </c>
      <c r="K6703">
        <v>2156.25</v>
      </c>
      <c r="L6703" t="s">
        <v>5</v>
      </c>
    </row>
    <row r="6704" spans="1:12" ht="16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>
        <v>100.05</v>
      </c>
      <c r="K6704">
        <v>6254.2</v>
      </c>
      <c r="L6704" t="s">
        <v>4</v>
      </c>
    </row>
    <row r="6705" spans="1:12" ht="16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>
        <v>75.3</v>
      </c>
      <c r="K6705">
        <v>720.45</v>
      </c>
      <c r="L6705" t="s">
        <v>5</v>
      </c>
    </row>
    <row r="6706" spans="1:12" ht="16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>
        <v>56.25</v>
      </c>
      <c r="K6706">
        <v>1765.95</v>
      </c>
      <c r="L6706" t="s">
        <v>5</v>
      </c>
    </row>
    <row r="6707" spans="1:12" ht="16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>
        <v>19.95</v>
      </c>
      <c r="K6707">
        <v>253.8</v>
      </c>
      <c r="L6707" t="s">
        <v>5</v>
      </c>
    </row>
    <row r="6708" spans="1:12" ht="16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>
        <v>90.1</v>
      </c>
      <c r="K6708">
        <v>1612.75</v>
      </c>
      <c r="L6708" t="s">
        <v>4</v>
      </c>
    </row>
    <row r="6709" spans="1:12" ht="16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>
        <v>29.7</v>
      </c>
      <c r="K6709">
        <v>29.7</v>
      </c>
      <c r="L6709" t="s">
        <v>4</v>
      </c>
    </row>
    <row r="6710" spans="1:12" ht="16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>
        <v>89.8</v>
      </c>
      <c r="K6710">
        <v>2335.3000000000002</v>
      </c>
      <c r="L6710" t="s">
        <v>4</v>
      </c>
    </row>
    <row r="6711" spans="1:12" ht="16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>
        <v>87.75</v>
      </c>
      <c r="K6711">
        <v>1242.2</v>
      </c>
      <c r="L6711" t="s">
        <v>5</v>
      </c>
    </row>
    <row r="6712" spans="1:12" ht="16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>
        <v>53.75</v>
      </c>
      <c r="K6712">
        <v>608</v>
      </c>
      <c r="L6712" t="s">
        <v>4</v>
      </c>
    </row>
    <row r="6713" spans="1:12" ht="16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>
        <v>84.1</v>
      </c>
      <c r="K6713">
        <v>5979.7</v>
      </c>
      <c r="L6713" t="s">
        <v>5</v>
      </c>
    </row>
    <row r="6714" spans="1:12" ht="16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>
        <v>19.25</v>
      </c>
      <c r="K6714">
        <v>679.8</v>
      </c>
      <c r="L6714" t="s">
        <v>5</v>
      </c>
    </row>
    <row r="6715" spans="1:12" ht="16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>
        <v>20.65</v>
      </c>
      <c r="K6715">
        <v>595.5</v>
      </c>
      <c r="L6715" t="s">
        <v>5</v>
      </c>
    </row>
    <row r="6716" spans="1:12" ht="16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>
        <v>19.899999999999999</v>
      </c>
      <c r="K6716">
        <v>1356.7</v>
      </c>
      <c r="L6716" t="s">
        <v>5</v>
      </c>
    </row>
    <row r="6717" spans="1:12" ht="16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>
        <v>51.2</v>
      </c>
      <c r="K6717">
        <v>51.2</v>
      </c>
      <c r="L6717" t="s">
        <v>5</v>
      </c>
    </row>
    <row r="6718" spans="1:12" ht="16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>
        <v>70.099999999999994</v>
      </c>
      <c r="K6718">
        <v>551.35</v>
      </c>
      <c r="L6718" t="s">
        <v>4</v>
      </c>
    </row>
    <row r="6719" spans="1:12" ht="16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>
        <v>80.95</v>
      </c>
      <c r="K6719">
        <v>4233.95</v>
      </c>
      <c r="L6719" t="s">
        <v>5</v>
      </c>
    </row>
    <row r="6720" spans="1:12" ht="16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>
        <v>80.349999999999994</v>
      </c>
      <c r="K6720">
        <v>5375.15</v>
      </c>
      <c r="L6720" t="s">
        <v>5</v>
      </c>
    </row>
    <row r="6721" spans="1:12" ht="16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>
        <v>96.1</v>
      </c>
      <c r="K6721">
        <v>6019.35</v>
      </c>
      <c r="L6721" t="s">
        <v>5</v>
      </c>
    </row>
    <row r="6722" spans="1:12" ht="16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>
        <v>91.4</v>
      </c>
      <c r="K6722">
        <v>193.6</v>
      </c>
      <c r="L6722" t="s">
        <v>4</v>
      </c>
    </row>
    <row r="6723" spans="1:12" ht="16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>
        <v>24.7</v>
      </c>
      <c r="K6723">
        <v>465.85</v>
      </c>
      <c r="L6723" t="s">
        <v>5</v>
      </c>
    </row>
    <row r="6724" spans="1:12" ht="16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>
        <v>102.6</v>
      </c>
      <c r="K6724">
        <v>897.75</v>
      </c>
      <c r="L6724" t="s">
        <v>5</v>
      </c>
    </row>
    <row r="6725" spans="1:12" ht="16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>
        <v>19.75</v>
      </c>
      <c r="K6725">
        <v>483.15</v>
      </c>
      <c r="L6725" t="s">
        <v>5</v>
      </c>
    </row>
    <row r="6726" spans="1:12" ht="16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>
        <v>81.05</v>
      </c>
      <c r="K6726">
        <v>4747.6499999999996</v>
      </c>
      <c r="L6726" t="s">
        <v>5</v>
      </c>
    </row>
    <row r="6727" spans="1:12" ht="16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>
        <v>90.45</v>
      </c>
      <c r="K6727">
        <v>6565.85</v>
      </c>
      <c r="L6727" t="s">
        <v>5</v>
      </c>
    </row>
    <row r="6728" spans="1:12" ht="16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>
        <v>75</v>
      </c>
      <c r="K6728">
        <v>658.1</v>
      </c>
      <c r="L6728" t="s">
        <v>5</v>
      </c>
    </row>
    <row r="6729" spans="1:12" ht="16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>
        <v>88.95</v>
      </c>
      <c r="K6729">
        <v>1161.75</v>
      </c>
      <c r="L6729" t="s">
        <v>5</v>
      </c>
    </row>
    <row r="6730" spans="1:12" ht="16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>
        <v>54.45</v>
      </c>
      <c r="K6730">
        <v>1588.7</v>
      </c>
      <c r="L6730" t="s">
        <v>5</v>
      </c>
    </row>
    <row r="6731" spans="1:12" ht="16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>
        <v>54.5</v>
      </c>
      <c r="K6731">
        <v>2076.0500000000002</v>
      </c>
      <c r="L6731" t="s">
        <v>5</v>
      </c>
    </row>
    <row r="6732" spans="1:12" ht="16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>
        <v>106.75</v>
      </c>
      <c r="K6732">
        <v>7283.25</v>
      </c>
      <c r="L6732" t="s">
        <v>5</v>
      </c>
    </row>
    <row r="6733" spans="1:12" ht="16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>
        <v>81</v>
      </c>
      <c r="K6733">
        <v>1312.15</v>
      </c>
      <c r="L6733" t="s">
        <v>4</v>
      </c>
    </row>
    <row r="6734" spans="1:12" ht="16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>
        <v>31.05</v>
      </c>
      <c r="K6734">
        <v>1126.3499999999999</v>
      </c>
      <c r="L6734" t="s">
        <v>5</v>
      </c>
    </row>
    <row r="6735" spans="1:12" ht="16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>
        <v>51.25</v>
      </c>
      <c r="K6735">
        <v>51.25</v>
      </c>
      <c r="L6735" t="s">
        <v>4</v>
      </c>
    </row>
    <row r="6736" spans="1:12" ht="16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>
        <v>19.2</v>
      </c>
      <c r="K6736">
        <v>1054.75</v>
      </c>
      <c r="L6736" t="s">
        <v>5</v>
      </c>
    </row>
    <row r="6737" spans="1:12" ht="16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>
        <v>89.6</v>
      </c>
      <c r="K6737">
        <v>365.65</v>
      </c>
      <c r="L6737" t="s">
        <v>4</v>
      </c>
    </row>
    <row r="6738" spans="1:12" ht="16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>
        <v>69.55</v>
      </c>
      <c r="K6738">
        <v>4459.1499999999996</v>
      </c>
      <c r="L6738" t="s">
        <v>5</v>
      </c>
    </row>
    <row r="6739" spans="1:12" ht="16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>
        <v>70.45</v>
      </c>
      <c r="K6739">
        <v>2597.6</v>
      </c>
      <c r="L6739" t="s">
        <v>4</v>
      </c>
    </row>
    <row r="6740" spans="1:12" ht="16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>
        <v>99.25</v>
      </c>
      <c r="K6740">
        <v>6549.45</v>
      </c>
      <c r="L6740" t="s">
        <v>5</v>
      </c>
    </row>
    <row r="6741" spans="1:12" ht="16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>
        <v>98.65</v>
      </c>
      <c r="K6741">
        <v>6962.85</v>
      </c>
      <c r="L6741" t="s">
        <v>5</v>
      </c>
    </row>
    <row r="6742" spans="1:12" ht="16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>
        <v>106.75</v>
      </c>
      <c r="K6742">
        <v>6252.9</v>
      </c>
      <c r="L6742" t="s">
        <v>4</v>
      </c>
    </row>
    <row r="6743" spans="1:12" ht="16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>
        <v>29.9</v>
      </c>
      <c r="K6743">
        <v>92.25</v>
      </c>
      <c r="L6743" t="s">
        <v>5</v>
      </c>
    </row>
    <row r="6744" spans="1:12" ht="16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>
        <v>25.4</v>
      </c>
      <c r="K6744">
        <v>1620.2</v>
      </c>
      <c r="L6744" t="s">
        <v>5</v>
      </c>
    </row>
    <row r="6745" spans="1:12" ht="16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>
        <v>94.4</v>
      </c>
      <c r="K6745">
        <v>2838.7</v>
      </c>
      <c r="L6745" t="s">
        <v>4</v>
      </c>
    </row>
    <row r="6746" spans="1:12" ht="16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>
        <v>25.1</v>
      </c>
      <c r="K6746">
        <v>171</v>
      </c>
      <c r="L6746" t="s">
        <v>5</v>
      </c>
    </row>
    <row r="6747" spans="1:12" ht="16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>
        <v>69.55</v>
      </c>
      <c r="K6747">
        <v>222.3</v>
      </c>
      <c r="L6747" t="s">
        <v>4</v>
      </c>
    </row>
    <row r="6748" spans="1:12" ht="16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>
        <v>91.15</v>
      </c>
      <c r="K6748">
        <v>3369.25</v>
      </c>
      <c r="L6748" t="s">
        <v>5</v>
      </c>
    </row>
    <row r="6749" spans="1:12" ht="16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>
        <v>54.45</v>
      </c>
      <c r="K6749">
        <v>3687.75</v>
      </c>
      <c r="L6749" t="s">
        <v>5</v>
      </c>
    </row>
    <row r="6750" spans="1:12" ht="16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>
        <v>24.8</v>
      </c>
      <c r="K6750">
        <v>324.14999999999998</v>
      </c>
      <c r="L6750" t="s">
        <v>5</v>
      </c>
    </row>
    <row r="6751" spans="1:12" ht="16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>
        <v>65.2</v>
      </c>
      <c r="K6751">
        <v>1043.3499999999999</v>
      </c>
      <c r="L6751" t="s">
        <v>4</v>
      </c>
    </row>
    <row r="6752" spans="1:12" ht="16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>
        <v>34.799999999999997</v>
      </c>
      <c r="K6752">
        <v>1980.3</v>
      </c>
      <c r="L6752" t="s">
        <v>5</v>
      </c>
    </row>
    <row r="6753" spans="1:12" ht="16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>
        <v>70.5</v>
      </c>
      <c r="K6753">
        <v>1165.5999999999999</v>
      </c>
      <c r="L6753" t="s">
        <v>5</v>
      </c>
    </row>
    <row r="6754" spans="1:12" ht="16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>
        <v>20</v>
      </c>
      <c r="K6754">
        <v>879.8</v>
      </c>
      <c r="L6754" t="s">
        <v>5</v>
      </c>
    </row>
    <row r="6755" spans="1:12" ht="16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>
        <v>105.4</v>
      </c>
      <c r="K6755">
        <v>6794.75</v>
      </c>
      <c r="L6755" t="s">
        <v>5</v>
      </c>
    </row>
    <row r="6756" spans="1:12" ht="16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>
        <v>45</v>
      </c>
      <c r="K6756">
        <v>89.75</v>
      </c>
      <c r="L6756" t="s">
        <v>5</v>
      </c>
    </row>
    <row r="6757" spans="1:12" ht="16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>
        <v>19.899999999999999</v>
      </c>
      <c r="K6757">
        <v>1022.6</v>
      </c>
      <c r="L6757" t="s">
        <v>5</v>
      </c>
    </row>
    <row r="6758" spans="1:12" ht="16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>
        <v>92.45</v>
      </c>
      <c r="K6758">
        <v>6460.55</v>
      </c>
      <c r="L6758" t="s">
        <v>5</v>
      </c>
    </row>
    <row r="6759" spans="1:12" ht="16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>
        <v>44.85</v>
      </c>
      <c r="K6759">
        <v>2479.0500000000002</v>
      </c>
      <c r="L6759" t="s">
        <v>5</v>
      </c>
    </row>
    <row r="6760" spans="1:12" ht="16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>
        <v>79.25</v>
      </c>
      <c r="K6760">
        <v>2911.8</v>
      </c>
      <c r="L6760" t="s">
        <v>5</v>
      </c>
    </row>
    <row r="6761" spans="1:12" ht="16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>
        <v>24.45</v>
      </c>
      <c r="K6761">
        <v>1385.85</v>
      </c>
      <c r="L6761" t="s">
        <v>5</v>
      </c>
    </row>
    <row r="6762" spans="1:12" ht="16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>
        <v>101.4</v>
      </c>
      <c r="K6762">
        <v>4528</v>
      </c>
      <c r="L6762" t="s">
        <v>4</v>
      </c>
    </row>
    <row r="6763" spans="1:12" ht="16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>
        <v>94.05</v>
      </c>
      <c r="K6763">
        <v>2866.45</v>
      </c>
      <c r="L6763" t="s">
        <v>4</v>
      </c>
    </row>
    <row r="6764" spans="1:12" ht="16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>
        <v>104.95</v>
      </c>
      <c r="K6764">
        <v>2566.5</v>
      </c>
      <c r="L6764" t="s">
        <v>4</v>
      </c>
    </row>
    <row r="6765" spans="1:12" ht="16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>
        <v>20.149999999999999</v>
      </c>
      <c r="K6765">
        <v>989.05</v>
      </c>
      <c r="L6765" t="s">
        <v>5</v>
      </c>
    </row>
    <row r="6766" spans="1:12" ht="16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>
        <v>70.05</v>
      </c>
      <c r="K6766">
        <v>70.05</v>
      </c>
      <c r="L6766" t="s">
        <v>5</v>
      </c>
    </row>
    <row r="6767" spans="1:12" ht="16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>
        <v>70.2</v>
      </c>
      <c r="K6767">
        <v>70.2</v>
      </c>
      <c r="L6767" t="s">
        <v>5</v>
      </c>
    </row>
    <row r="6768" spans="1:12" ht="16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>
        <v>85</v>
      </c>
      <c r="K6768">
        <v>2642.05</v>
      </c>
      <c r="L6768" t="s">
        <v>4</v>
      </c>
    </row>
    <row r="6769" spans="1:12" ht="16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>
        <v>69</v>
      </c>
      <c r="K6769">
        <v>2441.6999999999998</v>
      </c>
      <c r="L6769" t="s">
        <v>5</v>
      </c>
    </row>
    <row r="6770" spans="1:12" ht="16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>
        <v>43.9</v>
      </c>
      <c r="K6770">
        <v>3097.2</v>
      </c>
      <c r="L6770" t="s">
        <v>5</v>
      </c>
    </row>
    <row r="6771" spans="1:12" ht="16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>
        <v>89.45</v>
      </c>
      <c r="K6771">
        <v>240.45</v>
      </c>
      <c r="L6771" t="s">
        <v>4</v>
      </c>
    </row>
    <row r="6772" spans="1:12" ht="16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>
        <v>91.85</v>
      </c>
      <c r="K6772">
        <v>5940.85</v>
      </c>
      <c r="L6772" t="s">
        <v>4</v>
      </c>
    </row>
    <row r="6773" spans="1:12" ht="16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>
        <v>70.599999999999994</v>
      </c>
      <c r="K6773">
        <v>70.599999999999994</v>
      </c>
      <c r="L6773" t="s">
        <v>5</v>
      </c>
    </row>
    <row r="6774" spans="1:12" ht="16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>
        <v>19.25</v>
      </c>
      <c r="K6774">
        <v>412.55</v>
      </c>
      <c r="L6774" t="s">
        <v>5</v>
      </c>
    </row>
    <row r="6775" spans="1:12" ht="16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>
        <v>20.45</v>
      </c>
      <c r="K6775">
        <v>82.85</v>
      </c>
      <c r="L6775" t="s">
        <v>5</v>
      </c>
    </row>
    <row r="6776" spans="1:12" ht="16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>
        <v>55.45</v>
      </c>
      <c r="K6776">
        <v>2444.25</v>
      </c>
      <c r="L6776" t="s">
        <v>5</v>
      </c>
    </row>
    <row r="6777" spans="1:12" ht="16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>
        <v>70.55</v>
      </c>
      <c r="K6777">
        <v>433.95</v>
      </c>
      <c r="L6777" t="s">
        <v>5</v>
      </c>
    </row>
    <row r="6778" spans="1:12" ht="16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>
        <v>20.55</v>
      </c>
      <c r="K6778">
        <v>1013.05</v>
      </c>
      <c r="L6778" t="s">
        <v>5</v>
      </c>
    </row>
    <row r="6779" spans="1:12" ht="16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>
        <v>20.2</v>
      </c>
      <c r="K6779">
        <v>507.9</v>
      </c>
      <c r="L6779" t="s">
        <v>5</v>
      </c>
    </row>
    <row r="6780" spans="1:12" ht="16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>
        <v>19.8</v>
      </c>
      <c r="K6780">
        <v>813.3</v>
      </c>
      <c r="L6780" t="s">
        <v>5</v>
      </c>
    </row>
    <row r="6781" spans="1:12" ht="16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>
        <v>103.25</v>
      </c>
      <c r="K6781">
        <v>7074.4</v>
      </c>
      <c r="L6781" t="s">
        <v>5</v>
      </c>
    </row>
    <row r="6782" spans="1:12" ht="16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>
        <v>81.150000000000006</v>
      </c>
      <c r="K6782">
        <v>952.3</v>
      </c>
      <c r="L6782" t="s">
        <v>4</v>
      </c>
    </row>
    <row r="6783" spans="1:12" ht="16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>
        <v>19.7</v>
      </c>
      <c r="K6783">
        <v>1275.8499999999999</v>
      </c>
      <c r="L6783" t="s">
        <v>5</v>
      </c>
    </row>
    <row r="6784" spans="1:12" ht="16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>
        <v>88.5</v>
      </c>
      <c r="K6784">
        <v>3645.05</v>
      </c>
      <c r="L6784" t="s">
        <v>5</v>
      </c>
    </row>
    <row r="6785" spans="1:12" ht="16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>
        <v>29.15</v>
      </c>
      <c r="K6785">
        <v>110.05</v>
      </c>
      <c r="L6785" t="s">
        <v>5</v>
      </c>
    </row>
    <row r="6786" spans="1:12" ht="16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>
        <v>19.399999999999999</v>
      </c>
      <c r="K6786">
        <v>19.399999999999999</v>
      </c>
      <c r="L6786" t="s">
        <v>5</v>
      </c>
    </row>
    <row r="6787" spans="1:12" ht="16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>
        <v>19.25</v>
      </c>
      <c r="K6787">
        <v>677.9</v>
      </c>
      <c r="L6787" t="s">
        <v>5</v>
      </c>
    </row>
    <row r="6788" spans="1:12" ht="16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>
        <v>50.4</v>
      </c>
      <c r="K6788">
        <v>137.25</v>
      </c>
      <c r="L6788" t="s">
        <v>5</v>
      </c>
    </row>
    <row r="6789" spans="1:12" ht="16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>
        <v>58.6</v>
      </c>
      <c r="K6789">
        <v>2723.4</v>
      </c>
      <c r="L6789" t="s">
        <v>5</v>
      </c>
    </row>
    <row r="6790" spans="1:12" ht="16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>
        <v>70.25</v>
      </c>
      <c r="K6790">
        <v>229.7</v>
      </c>
      <c r="L6790" t="s">
        <v>5</v>
      </c>
    </row>
    <row r="6791" spans="1:12" ht="16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>
        <v>114.1</v>
      </c>
      <c r="K6791">
        <v>8086.4</v>
      </c>
      <c r="L6791" t="s">
        <v>5</v>
      </c>
    </row>
    <row r="6792" spans="1:12" ht="16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>
        <v>50.8</v>
      </c>
      <c r="K6792">
        <v>50.8</v>
      </c>
      <c r="L6792" t="s">
        <v>4</v>
      </c>
    </row>
    <row r="6793" spans="1:12" ht="16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>
        <v>24.9</v>
      </c>
      <c r="K6793">
        <v>49.7</v>
      </c>
      <c r="L6793" t="s">
        <v>5</v>
      </c>
    </row>
    <row r="6794" spans="1:12" ht="16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>
        <v>20.5</v>
      </c>
      <c r="K6794">
        <v>1328.15</v>
      </c>
      <c r="L6794" t="s">
        <v>5</v>
      </c>
    </row>
    <row r="6795" spans="1:12" ht="16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>
        <v>60.6</v>
      </c>
      <c r="K6795">
        <v>3297</v>
      </c>
      <c r="L6795" t="s">
        <v>5</v>
      </c>
    </row>
    <row r="6796" spans="1:12" ht="16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>
        <v>80</v>
      </c>
      <c r="K6796">
        <v>241.3</v>
      </c>
      <c r="L6796" t="s">
        <v>5</v>
      </c>
    </row>
    <row r="6797" spans="1:12" ht="16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>
        <v>69.05</v>
      </c>
      <c r="K6797">
        <v>653.95000000000005</v>
      </c>
      <c r="L6797" t="s">
        <v>5</v>
      </c>
    </row>
    <row r="6798" spans="1:12" ht="16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>
        <v>92.15</v>
      </c>
      <c r="K6798">
        <v>6056.9</v>
      </c>
      <c r="L6798" t="s">
        <v>5</v>
      </c>
    </row>
    <row r="6799" spans="1:12" ht="16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>
        <v>49.15</v>
      </c>
      <c r="K6799">
        <v>295.64999999999998</v>
      </c>
      <c r="L6799" t="s">
        <v>5</v>
      </c>
    </row>
    <row r="6800" spans="1:12" ht="16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>
        <v>19.649999999999999</v>
      </c>
      <c r="K6800">
        <v>973.1</v>
      </c>
      <c r="L6800" t="s">
        <v>5</v>
      </c>
    </row>
    <row r="6801" spans="1:12" ht="16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>
        <v>100.05</v>
      </c>
      <c r="K6801">
        <v>3046.15</v>
      </c>
      <c r="L6801" t="s">
        <v>4</v>
      </c>
    </row>
    <row r="6802" spans="1:12" ht="16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>
        <v>24.65</v>
      </c>
      <c r="K6802">
        <v>471.35</v>
      </c>
      <c r="L6802" t="s">
        <v>5</v>
      </c>
    </row>
    <row r="6803" spans="1:12" ht="16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>
        <v>25.05</v>
      </c>
      <c r="K6803">
        <v>963.95</v>
      </c>
      <c r="L6803" t="s">
        <v>5</v>
      </c>
    </row>
    <row r="6804" spans="1:12" ht="16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>
        <v>106.1</v>
      </c>
      <c r="K6804">
        <v>5769.75</v>
      </c>
      <c r="L6804" t="s">
        <v>4</v>
      </c>
    </row>
    <row r="6805" spans="1:12" ht="16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>
        <v>94.4</v>
      </c>
      <c r="K6805">
        <v>1617.5</v>
      </c>
      <c r="L6805" t="s">
        <v>4</v>
      </c>
    </row>
    <row r="6806" spans="1:12" ht="16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>
        <v>115.65</v>
      </c>
      <c r="K6806">
        <v>5125.5</v>
      </c>
      <c r="L6806" t="s">
        <v>5</v>
      </c>
    </row>
    <row r="6807" spans="1:12" ht="16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>
        <v>107.35</v>
      </c>
      <c r="K6807">
        <v>7051.95</v>
      </c>
      <c r="L6807" t="s">
        <v>5</v>
      </c>
    </row>
    <row r="6808" spans="1:12" ht="16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>
        <v>105.2</v>
      </c>
      <c r="K6808">
        <v>4400.75</v>
      </c>
      <c r="L6808" t="s">
        <v>4</v>
      </c>
    </row>
    <row r="6809" spans="1:12" ht="16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>
        <v>24.7</v>
      </c>
      <c r="K6809">
        <v>1519</v>
      </c>
      <c r="L6809" t="s">
        <v>5</v>
      </c>
    </row>
    <row r="6810" spans="1:12" ht="16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>
        <v>49.25</v>
      </c>
      <c r="K6810">
        <v>49.25</v>
      </c>
      <c r="L6810" t="s">
        <v>4</v>
      </c>
    </row>
    <row r="6811" spans="1:12" ht="16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>
        <v>40.299999999999997</v>
      </c>
      <c r="K6811">
        <v>1172.95</v>
      </c>
      <c r="L6811" t="s">
        <v>4</v>
      </c>
    </row>
    <row r="6812" spans="1:12" ht="16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>
        <v>54.35</v>
      </c>
      <c r="K6812">
        <v>117.05</v>
      </c>
      <c r="L6812" t="s">
        <v>5</v>
      </c>
    </row>
    <row r="6813" spans="1:12" ht="16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>
        <v>24.5</v>
      </c>
      <c r="K6813">
        <v>1816.2</v>
      </c>
      <c r="L6813" t="s">
        <v>5</v>
      </c>
    </row>
    <row r="6814" spans="1:12" ht="16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>
        <v>62.55</v>
      </c>
      <c r="K6814">
        <v>2796.45</v>
      </c>
      <c r="L6814" t="s">
        <v>5</v>
      </c>
    </row>
    <row r="6815" spans="1:12" ht="16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>
        <v>40.4</v>
      </c>
      <c r="K6815">
        <v>1842.7</v>
      </c>
      <c r="L6815" t="s">
        <v>5</v>
      </c>
    </row>
    <row r="6816" spans="1:12" ht="16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>
        <v>80.8</v>
      </c>
      <c r="K6816">
        <v>5728.55</v>
      </c>
      <c r="L6816" t="s">
        <v>5</v>
      </c>
    </row>
    <row r="6817" spans="1:12" ht="16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>
        <v>84.6</v>
      </c>
      <c r="K6817">
        <v>4449.75</v>
      </c>
      <c r="L6817" t="s">
        <v>5</v>
      </c>
    </row>
    <row r="6818" spans="1:12" ht="16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>
        <v>109.7</v>
      </c>
      <c r="K6818">
        <v>8129.3</v>
      </c>
      <c r="L6818" t="s">
        <v>5</v>
      </c>
    </row>
    <row r="6819" spans="1:12" ht="16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>
        <v>88.2</v>
      </c>
      <c r="K6819">
        <v>4159.45</v>
      </c>
      <c r="L6819" t="s">
        <v>5</v>
      </c>
    </row>
    <row r="6820" spans="1:12" ht="16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>
        <v>100.5</v>
      </c>
      <c r="K6820">
        <v>514</v>
      </c>
      <c r="L6820" t="s">
        <v>4</v>
      </c>
    </row>
    <row r="6821" spans="1:12" ht="16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>
        <v>74.95</v>
      </c>
      <c r="K6821">
        <v>1036.75</v>
      </c>
      <c r="L6821" t="s">
        <v>4</v>
      </c>
    </row>
    <row r="6822" spans="1:12" ht="16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>
        <v>88.15</v>
      </c>
      <c r="K6822">
        <v>3973.2</v>
      </c>
      <c r="L6822" t="s">
        <v>5</v>
      </c>
    </row>
    <row r="6823" spans="1:12" ht="16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>
        <v>80.25</v>
      </c>
      <c r="K6823">
        <v>144.55000000000001</v>
      </c>
      <c r="L6823" t="s">
        <v>4</v>
      </c>
    </row>
    <row r="6824" spans="1:12" ht="16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>
        <v>90.15</v>
      </c>
      <c r="K6824">
        <v>4916.95</v>
      </c>
      <c r="L6824" t="s">
        <v>5</v>
      </c>
    </row>
    <row r="6825" spans="1:12" ht="16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>
        <v>96.05</v>
      </c>
      <c r="K6825">
        <v>1740.7</v>
      </c>
      <c r="L6825" t="s">
        <v>4</v>
      </c>
    </row>
    <row r="6826" spans="1:12" ht="16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>
        <v>50.25</v>
      </c>
      <c r="K6826">
        <v>2997.45</v>
      </c>
      <c r="L6826" t="s">
        <v>5</v>
      </c>
    </row>
    <row r="6827" spans="1:12" ht="16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>
        <v>116.15</v>
      </c>
      <c r="K6827">
        <v>3946.9</v>
      </c>
      <c r="L6827" t="s">
        <v>5</v>
      </c>
    </row>
    <row r="6828" spans="1:12" ht="16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>
        <v>80.099999999999994</v>
      </c>
      <c r="K6828">
        <v>398.55</v>
      </c>
      <c r="L6828" t="s">
        <v>5</v>
      </c>
    </row>
    <row r="6829" spans="1:12" ht="16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>
        <v>94.5</v>
      </c>
      <c r="K6829">
        <v>4156.8</v>
      </c>
      <c r="L6829" t="s">
        <v>5</v>
      </c>
    </row>
    <row r="6830" spans="1:12" ht="16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>
        <v>65.5</v>
      </c>
      <c r="K6830">
        <v>616.9</v>
      </c>
      <c r="L6830" t="s">
        <v>5</v>
      </c>
    </row>
    <row r="6831" spans="1:12" ht="16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20</v>
      </c>
      <c r="K6831">
        <v>32.700000000000003</v>
      </c>
      <c r="L6831" t="s">
        <v>5</v>
      </c>
    </row>
    <row r="6832" spans="1:12" ht="16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>
        <v>69.150000000000006</v>
      </c>
      <c r="K6832">
        <v>3649.6</v>
      </c>
      <c r="L6832" t="s">
        <v>5</v>
      </c>
    </row>
    <row r="6833" spans="1:12" ht="16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>
        <v>44.8</v>
      </c>
      <c r="K6833">
        <v>2230.85</v>
      </c>
      <c r="L6833" t="s">
        <v>5</v>
      </c>
    </row>
    <row r="6834" spans="1:12" ht="16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>
        <v>99</v>
      </c>
      <c r="K6834">
        <v>5969.3</v>
      </c>
      <c r="L6834" t="s">
        <v>5</v>
      </c>
    </row>
    <row r="6835" spans="1:12" ht="16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>
        <v>54.15</v>
      </c>
      <c r="K6835">
        <v>701.05</v>
      </c>
      <c r="L6835" t="s">
        <v>5</v>
      </c>
    </row>
    <row r="6836" spans="1:12" ht="16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>
        <v>45.4</v>
      </c>
      <c r="K6836">
        <v>214.75</v>
      </c>
      <c r="L6836" t="s">
        <v>5</v>
      </c>
    </row>
    <row r="6837" spans="1:12" ht="16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>
        <v>20.55</v>
      </c>
      <c r="K6837">
        <v>20.55</v>
      </c>
      <c r="L6837" t="s">
        <v>5</v>
      </c>
    </row>
    <row r="6838" spans="1:12" ht="16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>
        <v>20.149999999999999</v>
      </c>
      <c r="K6838">
        <v>826</v>
      </c>
      <c r="L6838" t="s">
        <v>5</v>
      </c>
    </row>
    <row r="6839" spans="1:12" ht="16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>
        <v>106.75</v>
      </c>
      <c r="K6839">
        <v>4056.75</v>
      </c>
      <c r="L6839" t="s">
        <v>4</v>
      </c>
    </row>
    <row r="6840" spans="1:12" ht="16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>
        <v>85.85</v>
      </c>
      <c r="K6840">
        <v>4793.8</v>
      </c>
      <c r="L6840" t="s">
        <v>5</v>
      </c>
    </row>
    <row r="6841" spans="1:12" ht="16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>
        <v>94.9</v>
      </c>
      <c r="K6841">
        <v>360.55</v>
      </c>
      <c r="L6841" t="s">
        <v>5</v>
      </c>
    </row>
    <row r="6842" spans="1:12" ht="16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>
        <v>61.4</v>
      </c>
      <c r="K6842">
        <v>815.55</v>
      </c>
      <c r="L6842" t="s">
        <v>5</v>
      </c>
    </row>
    <row r="6843" spans="1:12" ht="16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>
        <v>97.2</v>
      </c>
      <c r="K6843">
        <v>6910.3</v>
      </c>
      <c r="L6843" t="s">
        <v>5</v>
      </c>
    </row>
    <row r="6844" spans="1:12" ht="16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>
        <v>25.85</v>
      </c>
      <c r="K6844">
        <v>788.55</v>
      </c>
      <c r="L6844" t="s">
        <v>5</v>
      </c>
    </row>
    <row r="6845" spans="1:12" ht="16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>
        <v>70.3</v>
      </c>
      <c r="K6845">
        <v>144</v>
      </c>
      <c r="L6845" t="s">
        <v>5</v>
      </c>
    </row>
    <row r="6846" spans="1:12" ht="16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>
        <v>60.3</v>
      </c>
      <c r="K6846">
        <v>2511.3000000000002</v>
      </c>
      <c r="L6846" t="s">
        <v>5</v>
      </c>
    </row>
    <row r="6847" spans="1:12" ht="16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>
        <v>70.75</v>
      </c>
      <c r="K6847">
        <v>1974.8</v>
      </c>
      <c r="L6847" t="s">
        <v>4</v>
      </c>
    </row>
    <row r="6848" spans="1:12" ht="16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>
        <v>90.85</v>
      </c>
      <c r="K6848">
        <v>90.85</v>
      </c>
      <c r="L6848" t="s">
        <v>4</v>
      </c>
    </row>
    <row r="6849" spans="1:12" ht="16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>
        <v>69.2</v>
      </c>
      <c r="K6849">
        <v>69.2</v>
      </c>
      <c r="L6849" t="s">
        <v>4</v>
      </c>
    </row>
    <row r="6850" spans="1:12" ht="16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>
        <v>72.8</v>
      </c>
      <c r="K6850">
        <v>2333.0500000000002</v>
      </c>
      <c r="L6850" t="s">
        <v>5</v>
      </c>
    </row>
    <row r="6851" spans="1:12" ht="16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>
        <v>99.4</v>
      </c>
      <c r="K6851">
        <v>5025</v>
      </c>
      <c r="L6851" t="s">
        <v>5</v>
      </c>
    </row>
    <row r="6852" spans="1:12" ht="16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>
        <v>53.95</v>
      </c>
      <c r="K6852">
        <v>53.95</v>
      </c>
      <c r="L6852" t="s">
        <v>4</v>
      </c>
    </row>
    <row r="6853" spans="1:12" ht="16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>
        <v>19</v>
      </c>
      <c r="K6853">
        <v>918.7</v>
      </c>
      <c r="L6853" t="s">
        <v>5</v>
      </c>
    </row>
    <row r="6854" spans="1:12" ht="16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>
        <v>49.4</v>
      </c>
      <c r="K6854">
        <v>106.55</v>
      </c>
      <c r="L6854" t="s">
        <v>4</v>
      </c>
    </row>
    <row r="6855" spans="1:12" ht="16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>
        <v>98.3</v>
      </c>
      <c r="K6855">
        <v>923.5</v>
      </c>
      <c r="L6855" t="s">
        <v>4</v>
      </c>
    </row>
    <row r="6856" spans="1:12" ht="16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>
        <v>81.900000000000006</v>
      </c>
      <c r="K6856">
        <v>3219.75</v>
      </c>
      <c r="L6856" t="s">
        <v>5</v>
      </c>
    </row>
    <row r="6857" spans="1:12" ht="16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>
        <v>117.5</v>
      </c>
      <c r="K6857">
        <v>8670.1</v>
      </c>
      <c r="L6857" t="s">
        <v>5</v>
      </c>
    </row>
    <row r="6858" spans="1:12" ht="16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>
        <v>87.95</v>
      </c>
      <c r="K6858">
        <v>522.35</v>
      </c>
      <c r="L6858" t="s">
        <v>5</v>
      </c>
    </row>
    <row r="6859" spans="1:12" ht="16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>
        <v>89.55</v>
      </c>
      <c r="K6859">
        <v>6038.55</v>
      </c>
      <c r="L6859" t="s">
        <v>5</v>
      </c>
    </row>
    <row r="6860" spans="1:12" ht="16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>
        <v>25.1</v>
      </c>
      <c r="K6860">
        <v>79.8</v>
      </c>
      <c r="L6860" t="s">
        <v>5</v>
      </c>
    </row>
    <row r="6861" spans="1:12" ht="16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>
        <v>113.45</v>
      </c>
      <c r="K6861">
        <v>5317.8</v>
      </c>
      <c r="L6861" t="s">
        <v>5</v>
      </c>
    </row>
    <row r="6862" spans="1:12" ht="16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>
        <v>20.85</v>
      </c>
      <c r="K6862">
        <v>450.65</v>
      </c>
      <c r="L6862" t="s">
        <v>5</v>
      </c>
    </row>
    <row r="6863" spans="1:12" ht="16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>
        <v>44.25</v>
      </c>
      <c r="K6863">
        <v>2276.1</v>
      </c>
      <c r="L6863" t="s">
        <v>5</v>
      </c>
    </row>
    <row r="6864" spans="1:12" ht="16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>
        <v>73.5</v>
      </c>
      <c r="K6864">
        <v>73.5</v>
      </c>
      <c r="L6864" t="s">
        <v>4</v>
      </c>
    </row>
    <row r="6865" spans="1:12" ht="16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>
        <v>30.15</v>
      </c>
      <c r="K6865">
        <v>927.65</v>
      </c>
      <c r="L6865" t="s">
        <v>5</v>
      </c>
    </row>
    <row r="6866" spans="1:12" ht="16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>
        <v>48.6</v>
      </c>
      <c r="K6866">
        <v>48.6</v>
      </c>
      <c r="L6866" t="s">
        <v>5</v>
      </c>
    </row>
    <row r="6867" spans="1:12" ht="16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>
        <v>20.5</v>
      </c>
      <c r="K6867">
        <v>20.5</v>
      </c>
      <c r="L6867" t="s">
        <v>5</v>
      </c>
    </row>
    <row r="6868" spans="1:12" ht="16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>
        <v>38.85</v>
      </c>
      <c r="K6868">
        <v>1025.1500000000001</v>
      </c>
      <c r="L6868" t="s">
        <v>5</v>
      </c>
    </row>
    <row r="6869" spans="1:12" ht="16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>
        <v>67.400000000000006</v>
      </c>
      <c r="K6869">
        <v>3306.85</v>
      </c>
      <c r="L6869" t="s">
        <v>5</v>
      </c>
    </row>
    <row r="6870" spans="1:12" ht="16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>
        <v>29.9</v>
      </c>
      <c r="K6870">
        <v>1388.75</v>
      </c>
      <c r="L6870" t="s">
        <v>5</v>
      </c>
    </row>
    <row r="6871" spans="1:12" ht="16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>
        <v>65.599999999999994</v>
      </c>
      <c r="K6871">
        <v>339.9</v>
      </c>
      <c r="L6871" t="s">
        <v>5</v>
      </c>
    </row>
    <row r="6872" spans="1:12" ht="16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>
        <v>81.400000000000006</v>
      </c>
      <c r="K6872">
        <v>3213.75</v>
      </c>
      <c r="L6872" t="s">
        <v>5</v>
      </c>
    </row>
    <row r="6873" spans="1:12" ht="16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>
        <v>49.95</v>
      </c>
      <c r="K6873">
        <v>587.45000000000005</v>
      </c>
      <c r="L6873" t="s">
        <v>5</v>
      </c>
    </row>
    <row r="6874" spans="1:12" ht="16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>
        <v>94.4</v>
      </c>
      <c r="K6874">
        <v>387.2</v>
      </c>
      <c r="L6874" t="s">
        <v>4</v>
      </c>
    </row>
    <row r="6875" spans="1:12" ht="16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>
        <v>18.399999999999999</v>
      </c>
      <c r="K6875">
        <v>1057.8499999999999</v>
      </c>
      <c r="L6875" t="s">
        <v>5</v>
      </c>
    </row>
    <row r="6876" spans="1:12" ht="16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>
        <v>19.350000000000001</v>
      </c>
      <c r="K6876">
        <v>307</v>
      </c>
      <c r="L6876" t="s">
        <v>5</v>
      </c>
    </row>
    <row r="6877" spans="1:12" ht="16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>
        <v>69.5</v>
      </c>
      <c r="K6877">
        <v>2625.25</v>
      </c>
      <c r="L6877" t="s">
        <v>5</v>
      </c>
    </row>
    <row r="6878" spans="1:12" ht="16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>
        <v>66</v>
      </c>
      <c r="K6878">
        <v>4891.5</v>
      </c>
      <c r="L6878" t="s">
        <v>5</v>
      </c>
    </row>
    <row r="6879" spans="1:12" ht="16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>
        <v>98.6</v>
      </c>
      <c r="K6879">
        <v>5311.85</v>
      </c>
      <c r="L6879" t="s">
        <v>5</v>
      </c>
    </row>
    <row r="6880" spans="1:12" ht="16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>
        <v>20.399999999999999</v>
      </c>
      <c r="K6880">
        <v>63.15</v>
      </c>
      <c r="L6880" t="s">
        <v>5</v>
      </c>
    </row>
    <row r="6881" spans="1:12" ht="16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>
        <v>79.849999999999994</v>
      </c>
      <c r="K6881">
        <v>797.25</v>
      </c>
      <c r="L6881" t="s">
        <v>5</v>
      </c>
    </row>
    <row r="6882" spans="1:12" ht="16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>
        <v>84.8</v>
      </c>
      <c r="K6882">
        <v>2309.5500000000002</v>
      </c>
      <c r="L6882" t="s">
        <v>5</v>
      </c>
    </row>
    <row r="6883" spans="1:12" ht="16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>
        <v>77.5</v>
      </c>
      <c r="K6883">
        <v>3807.35</v>
      </c>
      <c r="L6883" t="s">
        <v>4</v>
      </c>
    </row>
    <row r="6884" spans="1:12" ht="16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>
        <v>95.45</v>
      </c>
      <c r="K6884">
        <v>6223.3</v>
      </c>
      <c r="L6884" t="s">
        <v>5</v>
      </c>
    </row>
    <row r="6885" spans="1:12" ht="16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>
        <v>93.4</v>
      </c>
      <c r="K6885">
        <v>5822.3</v>
      </c>
      <c r="L6885" t="s">
        <v>5</v>
      </c>
    </row>
    <row r="6886" spans="1:12" ht="16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>
        <v>88.65</v>
      </c>
      <c r="K6886">
        <v>2683.2</v>
      </c>
      <c r="L6886" t="s">
        <v>5</v>
      </c>
    </row>
    <row r="6887" spans="1:12" ht="16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>
        <v>92</v>
      </c>
      <c r="K6887">
        <v>6782.15</v>
      </c>
      <c r="L6887" t="s">
        <v>5</v>
      </c>
    </row>
    <row r="6888" spans="1:12" ht="16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>
        <v>80.150000000000006</v>
      </c>
      <c r="K6888">
        <v>1790.65</v>
      </c>
      <c r="L6888" t="s">
        <v>5</v>
      </c>
    </row>
    <row r="6889" spans="1:12" ht="16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>
        <v>59.15</v>
      </c>
      <c r="K6889">
        <v>336.7</v>
      </c>
      <c r="L6889" t="s">
        <v>5</v>
      </c>
    </row>
    <row r="6890" spans="1:12" ht="16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>
        <v>61.75</v>
      </c>
      <c r="K6890">
        <v>3024.15</v>
      </c>
      <c r="L6890" t="s">
        <v>5</v>
      </c>
    </row>
    <row r="6891" spans="1:12" ht="16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>
        <v>113.2</v>
      </c>
      <c r="K6891">
        <v>3914.05</v>
      </c>
      <c r="L6891" t="s">
        <v>5</v>
      </c>
    </row>
    <row r="6892" spans="1:12" ht="16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>
        <v>63.55</v>
      </c>
      <c r="K6892">
        <v>4014.2</v>
      </c>
      <c r="L6892" t="s">
        <v>5</v>
      </c>
    </row>
    <row r="6893" spans="1:12" ht="16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>
        <v>75.3</v>
      </c>
      <c r="K6893">
        <v>75.3</v>
      </c>
      <c r="L6893" t="s">
        <v>4</v>
      </c>
    </row>
    <row r="6894" spans="1:12" ht="16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>
        <v>116.95</v>
      </c>
      <c r="K6894">
        <v>8594.4</v>
      </c>
      <c r="L6894" t="s">
        <v>5</v>
      </c>
    </row>
    <row r="6895" spans="1:12" ht="16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>
        <v>19.95</v>
      </c>
      <c r="K6895">
        <v>147.5</v>
      </c>
      <c r="L6895" t="s">
        <v>5</v>
      </c>
    </row>
    <row r="6896" spans="1:12" ht="16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>
        <v>95.3</v>
      </c>
      <c r="K6896">
        <v>2192.9</v>
      </c>
      <c r="L6896" t="s">
        <v>5</v>
      </c>
    </row>
    <row r="6897" spans="1:12" ht="16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>
        <v>85</v>
      </c>
      <c r="K6897">
        <v>5484.4</v>
      </c>
      <c r="L6897" t="s">
        <v>5</v>
      </c>
    </row>
    <row r="6898" spans="1:12" ht="16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>
        <v>58.2</v>
      </c>
      <c r="K6898">
        <v>3810.8</v>
      </c>
      <c r="L6898" t="s">
        <v>5</v>
      </c>
    </row>
    <row r="6899" spans="1:12" ht="16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>
        <v>24.35</v>
      </c>
      <c r="K6899">
        <v>150.85</v>
      </c>
      <c r="L6899" t="s">
        <v>5</v>
      </c>
    </row>
    <row r="6900" spans="1:12" ht="16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>
        <v>69.95</v>
      </c>
      <c r="K6900">
        <v>562.70000000000005</v>
      </c>
      <c r="L6900" t="s">
        <v>5</v>
      </c>
    </row>
    <row r="6901" spans="1:12" ht="16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>
        <v>39.700000000000003</v>
      </c>
      <c r="K6901">
        <v>692.35</v>
      </c>
      <c r="L6901" t="s">
        <v>5</v>
      </c>
    </row>
    <row r="6902" spans="1:12" ht="16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>
        <v>61.95</v>
      </c>
      <c r="K6902">
        <v>1070.7</v>
      </c>
      <c r="L6902" t="s">
        <v>5</v>
      </c>
    </row>
    <row r="6903" spans="1:12" ht="16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>
        <v>21.1</v>
      </c>
      <c r="K6903">
        <v>937.1</v>
      </c>
      <c r="L6903" t="s">
        <v>5</v>
      </c>
    </row>
    <row r="6904" spans="1:12" ht="16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>
        <v>69.3</v>
      </c>
      <c r="K6904">
        <v>153.80000000000001</v>
      </c>
      <c r="L6904" t="s">
        <v>5</v>
      </c>
    </row>
    <row r="6905" spans="1:12" ht="16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>
        <v>75.8</v>
      </c>
      <c r="K6905">
        <v>1615.1</v>
      </c>
      <c r="L6905" t="s">
        <v>5</v>
      </c>
    </row>
    <row r="6906" spans="1:12" ht="16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>
        <v>20</v>
      </c>
      <c r="K6906">
        <v>1374.2</v>
      </c>
      <c r="L6906" t="s">
        <v>5</v>
      </c>
    </row>
    <row r="6907" spans="1:12" ht="16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>
        <v>103.45</v>
      </c>
      <c r="K6907">
        <v>3994.45</v>
      </c>
      <c r="L6907" t="s">
        <v>4</v>
      </c>
    </row>
    <row r="6908" spans="1:12" ht="16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>
        <v>19.8</v>
      </c>
      <c r="K6908">
        <v>465.45</v>
      </c>
      <c r="L6908" t="s">
        <v>5</v>
      </c>
    </row>
    <row r="6909" spans="1:12" ht="16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>
        <v>109.55</v>
      </c>
      <c r="K6909">
        <v>7887.25</v>
      </c>
      <c r="L6909" t="s">
        <v>5</v>
      </c>
    </row>
    <row r="6910" spans="1:12" ht="16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>
        <v>66.849999999999994</v>
      </c>
      <c r="K6910">
        <v>4748.7</v>
      </c>
      <c r="L6910" t="s">
        <v>5</v>
      </c>
    </row>
    <row r="6911" spans="1:12" ht="16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>
        <v>69.900000000000006</v>
      </c>
      <c r="K6911">
        <v>69.900000000000006</v>
      </c>
      <c r="L6911" t="s">
        <v>4</v>
      </c>
    </row>
    <row r="6912" spans="1:12" ht="16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>
        <v>20.2</v>
      </c>
      <c r="K6912">
        <v>845.6</v>
      </c>
      <c r="L6912" t="s">
        <v>5</v>
      </c>
    </row>
    <row r="6913" spans="1:12" ht="16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>
        <v>96.7</v>
      </c>
      <c r="K6913">
        <v>2082.9499999999998</v>
      </c>
      <c r="L6913" t="s">
        <v>4</v>
      </c>
    </row>
    <row r="6914" spans="1:12" ht="16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>
        <v>83.85</v>
      </c>
      <c r="K6914">
        <v>3532.25</v>
      </c>
      <c r="L6914" t="s">
        <v>5</v>
      </c>
    </row>
    <row r="6915" spans="1:12" ht="16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>
        <v>19.5</v>
      </c>
      <c r="K6915">
        <v>1050.5</v>
      </c>
      <c r="L6915" t="s">
        <v>5</v>
      </c>
    </row>
    <row r="6916" spans="1:12" ht="16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>
        <v>25</v>
      </c>
      <c r="K6916">
        <v>316.2</v>
      </c>
      <c r="L6916" t="s">
        <v>5</v>
      </c>
    </row>
    <row r="6917" spans="1:12" ht="16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>
        <v>20.350000000000001</v>
      </c>
      <c r="K6917">
        <v>45.3</v>
      </c>
      <c r="L6917" t="s">
        <v>5</v>
      </c>
    </row>
    <row r="6918" spans="1:12" ht="16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>
        <v>72.25</v>
      </c>
      <c r="K6918">
        <v>2575.4499999999998</v>
      </c>
      <c r="L6918" t="s">
        <v>5</v>
      </c>
    </row>
    <row r="6919" spans="1:12" ht="16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>
        <v>48.55</v>
      </c>
      <c r="K6919">
        <v>501</v>
      </c>
      <c r="L6919" t="s">
        <v>4</v>
      </c>
    </row>
    <row r="6920" spans="1:12" ht="16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>
        <v>104.25</v>
      </c>
      <c r="K6920">
        <v>6860.6</v>
      </c>
      <c r="L6920" t="s">
        <v>5</v>
      </c>
    </row>
    <row r="6921" spans="1:12" ht="16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>
        <v>75.2</v>
      </c>
      <c r="K6921">
        <v>2576.1999999999998</v>
      </c>
      <c r="L6921" t="s">
        <v>4</v>
      </c>
    </row>
    <row r="6922" spans="1:12" ht="16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>
        <v>71.849999999999994</v>
      </c>
      <c r="K6922">
        <v>3827.9</v>
      </c>
      <c r="L6922" t="s">
        <v>5</v>
      </c>
    </row>
    <row r="6923" spans="1:12" ht="16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>
        <v>55.45</v>
      </c>
      <c r="K6923">
        <v>55.45</v>
      </c>
      <c r="L6923" t="s">
        <v>5</v>
      </c>
    </row>
    <row r="6924" spans="1:12" ht="16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>
        <v>106.5</v>
      </c>
      <c r="K6924">
        <v>4282.3999999999996</v>
      </c>
      <c r="L6924" t="s">
        <v>5</v>
      </c>
    </row>
    <row r="6925" spans="1:12" ht="16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>
        <v>80.849999999999994</v>
      </c>
      <c r="K6925">
        <v>5727.45</v>
      </c>
      <c r="L6925" t="s">
        <v>5</v>
      </c>
    </row>
    <row r="6926" spans="1:12" ht="16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>
        <v>69</v>
      </c>
      <c r="K6926">
        <v>1149.6500000000001</v>
      </c>
      <c r="L6926" t="s">
        <v>4</v>
      </c>
    </row>
    <row r="6927" spans="1:12" ht="16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>
        <v>20</v>
      </c>
      <c r="K6927">
        <v>666.75</v>
      </c>
      <c r="L6927" t="s">
        <v>5</v>
      </c>
    </row>
    <row r="6928" spans="1:12" ht="16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>
        <v>101.1</v>
      </c>
      <c r="K6928">
        <v>4016.2</v>
      </c>
      <c r="L6928" t="s">
        <v>5</v>
      </c>
    </row>
    <row r="6929" spans="1:12" ht="16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>
        <v>45.7</v>
      </c>
      <c r="K6929">
        <v>45.7</v>
      </c>
      <c r="L6929" t="s">
        <v>4</v>
      </c>
    </row>
    <row r="6930" spans="1:12" ht="16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>
        <v>51.15</v>
      </c>
      <c r="K6930">
        <v>1275.7</v>
      </c>
      <c r="L6930" t="s">
        <v>5</v>
      </c>
    </row>
    <row r="6931" spans="1:12" ht="16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>
        <v>50</v>
      </c>
      <c r="K6931">
        <v>2919.85</v>
      </c>
      <c r="L6931" t="s">
        <v>5</v>
      </c>
    </row>
    <row r="6932" spans="1:12" ht="16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>
        <v>89.55</v>
      </c>
      <c r="K6932">
        <v>3474.45</v>
      </c>
      <c r="L6932" t="s">
        <v>4</v>
      </c>
    </row>
    <row r="6933" spans="1:12" ht="16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>
        <v>97.1</v>
      </c>
      <c r="K6933">
        <v>4016.75</v>
      </c>
      <c r="L6933" t="s">
        <v>5</v>
      </c>
    </row>
    <row r="6934" spans="1:12" ht="16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>
        <v>110.85</v>
      </c>
      <c r="K6934">
        <v>7491.75</v>
      </c>
      <c r="L6934" t="s">
        <v>4</v>
      </c>
    </row>
    <row r="6935" spans="1:12" ht="16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>
        <v>78.5</v>
      </c>
      <c r="K6935">
        <v>242.05</v>
      </c>
      <c r="L6935" t="s">
        <v>4</v>
      </c>
    </row>
    <row r="6936" spans="1:12" ht="16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>
        <v>19.2</v>
      </c>
      <c r="K6936">
        <v>239</v>
      </c>
      <c r="L6936" t="s">
        <v>5</v>
      </c>
    </row>
    <row r="6937" spans="1:12" ht="16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>
        <v>26.1</v>
      </c>
      <c r="K6937">
        <v>1851.45</v>
      </c>
      <c r="L6937" t="s">
        <v>5</v>
      </c>
    </row>
    <row r="6938" spans="1:12" ht="16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>
        <v>40.450000000000003</v>
      </c>
      <c r="K6938">
        <v>1912.85</v>
      </c>
      <c r="L6938" t="s">
        <v>5</v>
      </c>
    </row>
    <row r="6939" spans="1:12" ht="16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>
        <v>80.5</v>
      </c>
      <c r="K6939">
        <v>463.05</v>
      </c>
      <c r="L6939" t="s">
        <v>4</v>
      </c>
    </row>
    <row r="6940" spans="1:12" ht="16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>
        <v>74.349999999999994</v>
      </c>
      <c r="K6940">
        <v>74.349999999999994</v>
      </c>
      <c r="L6940" t="s">
        <v>5</v>
      </c>
    </row>
    <row r="6941" spans="1:12" ht="16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>
        <v>57.2</v>
      </c>
      <c r="K6941">
        <v>223.75</v>
      </c>
      <c r="L6941" t="s">
        <v>5</v>
      </c>
    </row>
    <row r="6942" spans="1:12" ht="16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>
        <v>107.9</v>
      </c>
      <c r="K6942">
        <v>7475.85</v>
      </c>
      <c r="L6942" t="s">
        <v>5</v>
      </c>
    </row>
    <row r="6943" spans="1:12" ht="16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>
        <v>79.2</v>
      </c>
      <c r="K6943">
        <v>4590.3500000000004</v>
      </c>
      <c r="L6943" t="s">
        <v>5</v>
      </c>
    </row>
    <row r="6944" spans="1:12" ht="16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>
        <v>19.75</v>
      </c>
      <c r="K6944">
        <v>309.35000000000002</v>
      </c>
      <c r="L6944" t="s">
        <v>5</v>
      </c>
    </row>
    <row r="6945" spans="1:12" ht="16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>
        <v>90.8</v>
      </c>
      <c r="K6945">
        <v>809.75</v>
      </c>
      <c r="L6945" t="s">
        <v>4</v>
      </c>
    </row>
    <row r="6946" spans="1:12" ht="16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>
        <v>19.95</v>
      </c>
      <c r="K6946">
        <v>310.60000000000002</v>
      </c>
      <c r="L6946" t="s">
        <v>5</v>
      </c>
    </row>
    <row r="6947" spans="1:12" ht="16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>
        <v>100.9</v>
      </c>
      <c r="K6947">
        <v>7459.05</v>
      </c>
      <c r="L6947" t="s">
        <v>5</v>
      </c>
    </row>
    <row r="6948" spans="1:12" ht="16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>
        <v>74.099999999999994</v>
      </c>
      <c r="K6948">
        <v>228</v>
      </c>
      <c r="L6948" t="s">
        <v>4</v>
      </c>
    </row>
    <row r="6949" spans="1:12" ht="16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>
        <v>110.1</v>
      </c>
      <c r="K6949">
        <v>1043.3</v>
      </c>
      <c r="L6949" t="s">
        <v>4</v>
      </c>
    </row>
    <row r="6950" spans="1:12" ht="16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>
        <v>104.7</v>
      </c>
      <c r="K6950">
        <v>4346.3999999999996</v>
      </c>
      <c r="L6950" t="s">
        <v>4</v>
      </c>
    </row>
    <row r="6951" spans="1:12" ht="16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>
        <v>56.85</v>
      </c>
      <c r="K6951">
        <v>1861.1</v>
      </c>
      <c r="L6951" t="s">
        <v>5</v>
      </c>
    </row>
    <row r="6952" spans="1:12" ht="16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>
        <v>20.350000000000001</v>
      </c>
      <c r="K6952">
        <v>673.2</v>
      </c>
      <c r="L6952" t="s">
        <v>5</v>
      </c>
    </row>
    <row r="6953" spans="1:12" ht="16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>
        <v>108.05</v>
      </c>
      <c r="K6953">
        <v>7806.6</v>
      </c>
      <c r="L6953" t="s">
        <v>5</v>
      </c>
    </row>
    <row r="6954" spans="1:12" ht="16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>
        <v>25.35</v>
      </c>
      <c r="K6954">
        <v>566.1</v>
      </c>
      <c r="L6954" t="s">
        <v>5</v>
      </c>
    </row>
    <row r="6955" spans="1:12" ht="16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>
        <v>55</v>
      </c>
      <c r="K6955">
        <v>2010.55</v>
      </c>
      <c r="L6955" t="s">
        <v>4</v>
      </c>
    </row>
    <row r="6956" spans="1:12" ht="16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>
        <v>109.75</v>
      </c>
      <c r="K6956">
        <v>8075.35</v>
      </c>
      <c r="L6956" t="s">
        <v>5</v>
      </c>
    </row>
    <row r="6957" spans="1:12" ht="16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>
        <v>86</v>
      </c>
      <c r="K6957">
        <v>1532.45</v>
      </c>
      <c r="L6957" t="s">
        <v>4</v>
      </c>
    </row>
    <row r="6958" spans="1:12" ht="16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>
        <v>20.75</v>
      </c>
      <c r="K6958">
        <v>418.25</v>
      </c>
      <c r="L6958" t="s">
        <v>5</v>
      </c>
    </row>
    <row r="6959" spans="1:12" ht="16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>
        <v>20.05</v>
      </c>
      <c r="K6959">
        <v>470.2</v>
      </c>
      <c r="L6959" t="s">
        <v>5</v>
      </c>
    </row>
    <row r="6960" spans="1:12" ht="16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>
        <v>53.15</v>
      </c>
      <c r="K6960">
        <v>1183.2</v>
      </c>
      <c r="L6960" t="s">
        <v>5</v>
      </c>
    </row>
    <row r="6961" spans="1:12" ht="16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>
        <v>67.650000000000006</v>
      </c>
      <c r="K6961">
        <v>2339.3000000000002</v>
      </c>
      <c r="L6961" t="s">
        <v>5</v>
      </c>
    </row>
    <row r="6962" spans="1:12" ht="16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>
        <v>44.65</v>
      </c>
      <c r="K6962">
        <v>472.25</v>
      </c>
      <c r="L6962" t="s">
        <v>5</v>
      </c>
    </row>
    <row r="6963" spans="1:12" ht="16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>
        <v>104.2</v>
      </c>
      <c r="K6963">
        <v>1743.5</v>
      </c>
      <c r="L6963" t="s">
        <v>4</v>
      </c>
    </row>
    <row r="6964" spans="1:12" ht="16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>
        <v>80.95</v>
      </c>
      <c r="K6964">
        <v>171.15</v>
      </c>
      <c r="L6964" t="s">
        <v>4</v>
      </c>
    </row>
    <row r="6965" spans="1:12" ht="16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>
        <v>60</v>
      </c>
      <c r="K6965">
        <v>4264</v>
      </c>
      <c r="L6965" t="s">
        <v>5</v>
      </c>
    </row>
    <row r="6966" spans="1:12" ht="16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>
        <v>54.1</v>
      </c>
      <c r="K6966">
        <v>1373</v>
      </c>
      <c r="L6966" t="s">
        <v>5</v>
      </c>
    </row>
    <row r="6967" spans="1:12" ht="16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>
        <v>85.8</v>
      </c>
      <c r="K6967">
        <v>2440.25</v>
      </c>
      <c r="L6967" t="s">
        <v>5</v>
      </c>
    </row>
    <row r="6968" spans="1:12" ht="16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>
        <v>78.45</v>
      </c>
      <c r="K6968">
        <v>78.45</v>
      </c>
      <c r="L6968" t="s">
        <v>4</v>
      </c>
    </row>
    <row r="6969" spans="1:12" ht="16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>
        <v>46.35</v>
      </c>
      <c r="K6969">
        <v>1662.05</v>
      </c>
      <c r="L6969" t="s">
        <v>5</v>
      </c>
    </row>
    <row r="6970" spans="1:12" ht="16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>
        <v>60.05</v>
      </c>
      <c r="K6970">
        <v>3845.45</v>
      </c>
      <c r="L6970" t="s">
        <v>5</v>
      </c>
    </row>
    <row r="6971" spans="1:12" ht="16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>
        <v>100.3</v>
      </c>
      <c r="K6971">
        <v>832.35</v>
      </c>
      <c r="L6971" t="s">
        <v>4</v>
      </c>
    </row>
    <row r="6972" spans="1:12" ht="16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>
        <v>25.55</v>
      </c>
      <c r="K6972">
        <v>672.2</v>
      </c>
      <c r="L6972" t="s">
        <v>5</v>
      </c>
    </row>
    <row r="6973" spans="1:12" ht="16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>
        <v>74.3</v>
      </c>
      <c r="K6973">
        <v>74.3</v>
      </c>
      <c r="L6973" t="s">
        <v>4</v>
      </c>
    </row>
    <row r="6974" spans="1:12" ht="16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>
        <v>55.8</v>
      </c>
      <c r="K6974">
        <v>1327.85</v>
      </c>
      <c r="L6974" t="s">
        <v>5</v>
      </c>
    </row>
    <row r="6975" spans="1:12" ht="16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>
        <v>24.4</v>
      </c>
      <c r="K6975">
        <v>24.4</v>
      </c>
      <c r="L6975" t="s">
        <v>5</v>
      </c>
    </row>
    <row r="6976" spans="1:12" ht="16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>
        <v>114.3</v>
      </c>
      <c r="K6976">
        <v>7383.7</v>
      </c>
      <c r="L6976" t="s">
        <v>5</v>
      </c>
    </row>
    <row r="6977" spans="1:12" ht="16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>
        <v>80.3</v>
      </c>
      <c r="K6977">
        <v>250.05</v>
      </c>
      <c r="L6977" t="s">
        <v>4</v>
      </c>
    </row>
    <row r="6978" spans="1:12" ht="16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>
        <v>94.55</v>
      </c>
      <c r="K6978">
        <v>3640.45</v>
      </c>
      <c r="L6978" t="s">
        <v>4</v>
      </c>
    </row>
    <row r="6979" spans="1:12" ht="16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>
        <v>73.150000000000006</v>
      </c>
      <c r="K6979">
        <v>1305.95</v>
      </c>
      <c r="L6979" t="s">
        <v>5</v>
      </c>
    </row>
    <row r="6980" spans="1:12" ht="16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>
        <v>91.35</v>
      </c>
      <c r="K6980">
        <v>2896.55</v>
      </c>
      <c r="L6980" t="s">
        <v>5</v>
      </c>
    </row>
    <row r="6981" spans="1:12" ht="16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>
        <v>53.5</v>
      </c>
      <c r="K6981">
        <v>3517.9</v>
      </c>
      <c r="L6981" t="s">
        <v>5</v>
      </c>
    </row>
    <row r="6982" spans="1:12" ht="16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>
        <v>25.05</v>
      </c>
      <c r="K6982">
        <v>25.05</v>
      </c>
      <c r="L6982" t="s">
        <v>4</v>
      </c>
    </row>
    <row r="6983" spans="1:12" ht="16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>
        <v>95.85</v>
      </c>
      <c r="K6983">
        <v>2475.35</v>
      </c>
      <c r="L6983" t="s">
        <v>5</v>
      </c>
    </row>
    <row r="6984" spans="1:12" ht="16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>
        <v>96.8</v>
      </c>
      <c r="K6984">
        <v>1826.7</v>
      </c>
      <c r="L6984" t="s">
        <v>5</v>
      </c>
    </row>
    <row r="6985" spans="1:12" ht="16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>
        <v>93.85</v>
      </c>
      <c r="K6985">
        <v>2381.5500000000002</v>
      </c>
      <c r="L6985" t="s">
        <v>4</v>
      </c>
    </row>
    <row r="6986" spans="1:12" ht="16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>
        <v>106.15</v>
      </c>
      <c r="K6986">
        <v>6256.2</v>
      </c>
      <c r="L6986" t="s">
        <v>5</v>
      </c>
    </row>
    <row r="6987" spans="1:12" ht="16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>
        <v>19.850000000000001</v>
      </c>
      <c r="K6987">
        <v>916</v>
      </c>
      <c r="L6987" t="s">
        <v>5</v>
      </c>
    </row>
    <row r="6988" spans="1:12" ht="16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>
        <v>78.349999999999994</v>
      </c>
      <c r="K6988">
        <v>3211.2</v>
      </c>
      <c r="L6988" t="s">
        <v>5</v>
      </c>
    </row>
    <row r="6989" spans="1:12" ht="16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>
        <v>84.1</v>
      </c>
      <c r="K6989">
        <v>5981.65</v>
      </c>
      <c r="L6989" t="s">
        <v>5</v>
      </c>
    </row>
    <row r="6990" spans="1:12" ht="16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>
        <v>94.3</v>
      </c>
      <c r="K6990">
        <v>1948.35</v>
      </c>
      <c r="L6990" t="s">
        <v>5</v>
      </c>
    </row>
    <row r="6991" spans="1:12" ht="16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>
        <v>103.8</v>
      </c>
      <c r="K6991">
        <v>4327.5</v>
      </c>
      <c r="L6991" t="s">
        <v>5</v>
      </c>
    </row>
    <row r="6992" spans="1:12" ht="16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>
        <v>95.3</v>
      </c>
      <c r="K6992">
        <v>3275.15</v>
      </c>
      <c r="L6992" t="s">
        <v>5</v>
      </c>
    </row>
    <row r="6993" spans="1:12" ht="16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>
        <v>90.15</v>
      </c>
      <c r="K6993">
        <v>2044.95</v>
      </c>
      <c r="L6993" t="s">
        <v>5</v>
      </c>
    </row>
    <row r="6994" spans="1:12" ht="16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>
        <v>80.45</v>
      </c>
      <c r="K6994">
        <v>1072</v>
      </c>
      <c r="L6994" t="s">
        <v>4</v>
      </c>
    </row>
    <row r="6995" spans="1:12" ht="16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>
        <v>118.2</v>
      </c>
      <c r="K6995">
        <v>8547.15</v>
      </c>
      <c r="L6995" t="s">
        <v>5</v>
      </c>
    </row>
    <row r="6996" spans="1:12" ht="16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>
        <v>76.8</v>
      </c>
      <c r="K6996">
        <v>5468.45</v>
      </c>
      <c r="L6996" t="s">
        <v>5</v>
      </c>
    </row>
    <row r="6997" spans="1:12" ht="16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>
        <v>104.6</v>
      </c>
      <c r="K6997">
        <v>2180.5500000000002</v>
      </c>
      <c r="L6997" t="s">
        <v>5</v>
      </c>
    </row>
    <row r="6998" spans="1:12" ht="16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>
        <v>49.85</v>
      </c>
      <c r="K6998">
        <v>552.1</v>
      </c>
      <c r="L6998" t="s">
        <v>5</v>
      </c>
    </row>
    <row r="6999" spans="1:12" ht="16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>
        <v>20.399999999999999</v>
      </c>
      <c r="K6999">
        <v>94.5</v>
      </c>
      <c r="L6999" t="s">
        <v>5</v>
      </c>
    </row>
    <row r="7000" spans="1:12" ht="16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>
        <v>54.4</v>
      </c>
      <c r="K7000">
        <v>1516.6</v>
      </c>
      <c r="L7000" t="s">
        <v>5</v>
      </c>
    </row>
    <row r="7001" spans="1:12" ht="16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>
        <v>55</v>
      </c>
      <c r="K7001">
        <v>2473.9499999999998</v>
      </c>
      <c r="L7001" t="s">
        <v>5</v>
      </c>
    </row>
    <row r="7002" spans="1:12" ht="16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>
        <v>20.350000000000001</v>
      </c>
      <c r="K7002">
        <v>215.25</v>
      </c>
      <c r="L7002" t="s">
        <v>5</v>
      </c>
    </row>
    <row r="7003" spans="1:12" ht="16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>
        <v>97.2</v>
      </c>
      <c r="K7003">
        <v>5611.75</v>
      </c>
      <c r="L7003" t="s">
        <v>5</v>
      </c>
    </row>
    <row r="7004" spans="1:12" ht="16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>
        <v>84.45</v>
      </c>
      <c r="K7004">
        <v>1287.8499999999999</v>
      </c>
      <c r="L7004" t="s">
        <v>5</v>
      </c>
    </row>
    <row r="7005" spans="1:12" ht="16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>
        <v>19.7</v>
      </c>
      <c r="K7005">
        <v>804.25</v>
      </c>
      <c r="L7005" t="s">
        <v>5</v>
      </c>
    </row>
    <row r="7006" spans="1:12" ht="16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>
        <v>99.55</v>
      </c>
      <c r="K7006">
        <v>6668</v>
      </c>
      <c r="L7006" t="s">
        <v>5</v>
      </c>
    </row>
    <row r="7007" spans="1:12" ht="16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>
        <v>72.099999999999994</v>
      </c>
      <c r="K7007">
        <v>2658.4</v>
      </c>
      <c r="L7007" t="s">
        <v>5</v>
      </c>
    </row>
    <row r="7008" spans="1:12" ht="16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>
        <v>91.75</v>
      </c>
      <c r="K7008">
        <v>865.8</v>
      </c>
      <c r="L7008" t="s">
        <v>4</v>
      </c>
    </row>
    <row r="7009" spans="1:12" ht="16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>
        <v>75.3</v>
      </c>
      <c r="K7009">
        <v>75.3</v>
      </c>
      <c r="L7009" t="s">
        <v>4</v>
      </c>
    </row>
    <row r="7010" spans="1:12" ht="16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>
        <v>75.7</v>
      </c>
      <c r="K7010">
        <v>5060.8500000000004</v>
      </c>
      <c r="L7010" t="s">
        <v>5</v>
      </c>
    </row>
    <row r="7011" spans="1:12" ht="16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>
        <v>85.65</v>
      </c>
      <c r="K7011">
        <v>2664.3</v>
      </c>
      <c r="L7011" t="s">
        <v>5</v>
      </c>
    </row>
    <row r="7012" spans="1:12" ht="16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>
        <v>95.1</v>
      </c>
      <c r="K7012">
        <v>307.39999999999998</v>
      </c>
      <c r="L7012" t="s">
        <v>4</v>
      </c>
    </row>
    <row r="7013" spans="1:12" ht="16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>
        <v>18.7</v>
      </c>
      <c r="K7013">
        <v>383.65</v>
      </c>
      <c r="L7013" t="s">
        <v>5</v>
      </c>
    </row>
    <row r="7014" spans="1:12" ht="16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>
        <v>74.400000000000006</v>
      </c>
      <c r="K7014">
        <v>1074.3</v>
      </c>
      <c r="L7014" t="s">
        <v>4</v>
      </c>
    </row>
    <row r="7015" spans="1:12" ht="16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>
        <v>79.45</v>
      </c>
      <c r="K7015">
        <v>3013.05</v>
      </c>
      <c r="L7015" t="s">
        <v>4</v>
      </c>
    </row>
    <row r="7016" spans="1:12" ht="16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>
        <v>20.3</v>
      </c>
      <c r="K7016">
        <v>487.95</v>
      </c>
      <c r="L7016" t="s">
        <v>5</v>
      </c>
    </row>
    <row r="7017" spans="1:12" ht="16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>
        <v>25.25</v>
      </c>
      <c r="K7017">
        <v>1559.3</v>
      </c>
      <c r="L7017" t="s">
        <v>5</v>
      </c>
    </row>
    <row r="7018" spans="1:12" ht="16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>
        <v>60.8</v>
      </c>
      <c r="K7018">
        <v>4263.3999999999996</v>
      </c>
      <c r="L7018" t="s">
        <v>5</v>
      </c>
    </row>
    <row r="7019" spans="1:12" ht="16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>
        <v>80.8</v>
      </c>
      <c r="K7019">
        <v>457.1</v>
      </c>
      <c r="L7019" t="s">
        <v>5</v>
      </c>
    </row>
    <row r="7020" spans="1:12" ht="16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>
        <v>103.95</v>
      </c>
      <c r="K7020">
        <v>7517.7</v>
      </c>
      <c r="L7020" t="s">
        <v>5</v>
      </c>
    </row>
    <row r="7021" spans="1:12" ht="16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>
        <v>106.7</v>
      </c>
      <c r="K7021">
        <v>7382.25</v>
      </c>
      <c r="L7021" t="s">
        <v>5</v>
      </c>
    </row>
    <row r="7022" spans="1:12" ht="16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>
        <v>96.8</v>
      </c>
      <c r="K7022">
        <v>2030.3</v>
      </c>
      <c r="L7022" t="s">
        <v>4</v>
      </c>
    </row>
    <row r="7023" spans="1:12" ht="16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>
        <v>20.05</v>
      </c>
      <c r="K7023">
        <v>20.05</v>
      </c>
      <c r="L7023" t="s">
        <v>5</v>
      </c>
    </row>
    <row r="7024" spans="1:12" ht="16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>
        <v>24.4</v>
      </c>
      <c r="K7024">
        <v>1725.4</v>
      </c>
      <c r="L7024" t="s">
        <v>5</v>
      </c>
    </row>
    <row r="7025" spans="1:12" ht="16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>
        <v>83.85</v>
      </c>
      <c r="K7025">
        <v>790.15</v>
      </c>
      <c r="L7025" t="s">
        <v>4</v>
      </c>
    </row>
    <row r="7026" spans="1:12" ht="16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9.899999999999999</v>
      </c>
      <c r="K7026">
        <v>367.55</v>
      </c>
      <c r="L7026" t="s">
        <v>5</v>
      </c>
    </row>
    <row r="7027" spans="1:12" ht="16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>
        <v>68.8</v>
      </c>
      <c r="K7027">
        <v>4111.3500000000004</v>
      </c>
      <c r="L7027" t="s">
        <v>5</v>
      </c>
    </row>
    <row r="7028" spans="1:12" ht="16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>
        <v>19.7</v>
      </c>
      <c r="K7028">
        <v>129.55000000000001</v>
      </c>
      <c r="L7028" t="s">
        <v>5</v>
      </c>
    </row>
    <row r="7029" spans="1:12" ht="16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>
        <v>108.9</v>
      </c>
      <c r="K7029">
        <v>3625.2</v>
      </c>
      <c r="L7029" t="s">
        <v>5</v>
      </c>
    </row>
    <row r="7030" spans="1:12" ht="16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>
        <v>19.25</v>
      </c>
      <c r="K7030">
        <v>1372.9</v>
      </c>
      <c r="L7030" t="s">
        <v>5</v>
      </c>
    </row>
    <row r="7031" spans="1:12" ht="16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>
        <v>54.65</v>
      </c>
      <c r="K7031">
        <v>1517.5</v>
      </c>
      <c r="L7031" t="s">
        <v>5</v>
      </c>
    </row>
    <row r="7032" spans="1:12" ht="16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>
        <v>94</v>
      </c>
      <c r="K7032">
        <v>4871.45</v>
      </c>
      <c r="L7032" t="s">
        <v>5</v>
      </c>
    </row>
    <row r="7033" spans="1:12" ht="15.75" customHeight="1">
      <c r="A7033" t="s">
        <v>6954</v>
      </c>
      <c r="B7033" t="s">
        <v>3</v>
      </c>
      <c r="C7033">
        <v>0</v>
      </c>
      <c r="D7033" t="s">
        <v>4</v>
      </c>
      <c r="E7033" t="s">
        <v>4</v>
      </c>
      <c r="F7033">
        <v>0</v>
      </c>
      <c r="G7033">
        <v>1</v>
      </c>
      <c r="H7033">
        <v>0</v>
      </c>
      <c r="I7033" t="s">
        <v>13</v>
      </c>
      <c r="J7033">
        <v>30.5</v>
      </c>
      <c r="K7033">
        <v>30.5</v>
      </c>
      <c r="L7033" t="s">
        <v>4</v>
      </c>
    </row>
    <row r="7034" spans="1:12" ht="15.75" customHeight="1">
      <c r="A7034" t="s">
        <v>828</v>
      </c>
      <c r="B7034" t="s">
        <v>3</v>
      </c>
      <c r="C7034">
        <v>0</v>
      </c>
      <c r="D7034" t="s">
        <v>4</v>
      </c>
      <c r="E7034" t="s">
        <v>4</v>
      </c>
      <c r="F7034">
        <v>1</v>
      </c>
      <c r="G7034">
        <v>2</v>
      </c>
      <c r="H7034">
        <v>1</v>
      </c>
      <c r="I7034" t="s">
        <v>13</v>
      </c>
      <c r="J7034">
        <v>103.7</v>
      </c>
      <c r="K7034">
        <v>5656.75</v>
      </c>
      <c r="L7034" t="s">
        <v>5</v>
      </c>
    </row>
    <row r="7035" spans="1:12" ht="15.75" customHeight="1">
      <c r="A7035" t="s">
        <v>1227</v>
      </c>
      <c r="B7035" t="s">
        <v>9</v>
      </c>
      <c r="C7035">
        <v>0</v>
      </c>
      <c r="D7035" t="s">
        <v>4</v>
      </c>
      <c r="E7035" t="s">
        <v>4</v>
      </c>
      <c r="F7035">
        <v>1</v>
      </c>
      <c r="G7035">
        <v>0</v>
      </c>
      <c r="H7035">
        <v>2</v>
      </c>
      <c r="I7035" t="s">
        <v>17</v>
      </c>
      <c r="J7035">
        <v>20.399999999999999</v>
      </c>
      <c r="K7035">
        <v>1090.5999999999999</v>
      </c>
      <c r="L7035" t="s">
        <v>5</v>
      </c>
    </row>
    <row r="7036" spans="1:12" ht="15.75" customHeight="1">
      <c r="A7036" t="s">
        <v>6232</v>
      </c>
      <c r="B7036" t="s">
        <v>9</v>
      </c>
      <c r="C7036">
        <v>0</v>
      </c>
      <c r="D7036" t="s">
        <v>5</v>
      </c>
      <c r="E7036" t="s">
        <v>5</v>
      </c>
      <c r="F7036">
        <v>1</v>
      </c>
      <c r="G7036">
        <v>0</v>
      </c>
      <c r="H7036">
        <v>1</v>
      </c>
      <c r="I7036" t="s">
        <v>13</v>
      </c>
      <c r="J7036">
        <v>19.600000000000001</v>
      </c>
      <c r="K7036">
        <v>471.85</v>
      </c>
      <c r="L7036" t="s">
        <v>5</v>
      </c>
    </row>
    <row r="7037" spans="1:12" ht="15.75" customHeight="1">
      <c r="A7037" t="s">
        <v>1314</v>
      </c>
      <c r="B7037" t="s">
        <v>3</v>
      </c>
      <c r="C7037">
        <v>0</v>
      </c>
      <c r="D7037" t="s">
        <v>4</v>
      </c>
      <c r="E7037" t="s">
        <v>4</v>
      </c>
      <c r="F7037">
        <v>1</v>
      </c>
      <c r="G7037">
        <v>0</v>
      </c>
      <c r="H7037">
        <v>2</v>
      </c>
      <c r="I7037" t="s">
        <v>13</v>
      </c>
      <c r="J7037">
        <v>19.7</v>
      </c>
      <c r="K7037">
        <v>1396.9</v>
      </c>
      <c r="L7037" t="s">
        <v>5</v>
      </c>
    </row>
    <row r="7038" spans="1:12" ht="15.75" customHeight="1">
      <c r="A7038" t="s">
        <v>899</v>
      </c>
      <c r="B7038" t="s">
        <v>9</v>
      </c>
      <c r="C7038">
        <v>0</v>
      </c>
      <c r="D7038" t="s">
        <v>4</v>
      </c>
      <c r="E7038" t="s">
        <v>4</v>
      </c>
      <c r="F7038">
        <v>1</v>
      </c>
      <c r="G7038">
        <v>2</v>
      </c>
      <c r="H7038">
        <v>1</v>
      </c>
      <c r="I7038" t="s">
        <v>17</v>
      </c>
      <c r="J7038">
        <v>91.2</v>
      </c>
      <c r="K7038">
        <v>3247.55</v>
      </c>
      <c r="L7038" t="s">
        <v>5</v>
      </c>
    </row>
    <row r="7039" spans="1:12" ht="16">
      <c r="A7039" t="s">
        <v>4108</v>
      </c>
      <c r="B7039" t="s">
        <v>9</v>
      </c>
      <c r="C7039">
        <v>0</v>
      </c>
      <c r="D7039" t="s">
        <v>5</v>
      </c>
      <c r="E7039" t="s">
        <v>4</v>
      </c>
      <c r="F7039">
        <v>1</v>
      </c>
      <c r="G7039">
        <v>2</v>
      </c>
      <c r="H7039">
        <v>0</v>
      </c>
      <c r="I7039" t="s">
        <v>17</v>
      </c>
      <c r="J7039">
        <v>99.15</v>
      </c>
      <c r="K7039">
        <v>6171.2</v>
      </c>
      <c r="L7039" t="s">
        <v>5</v>
      </c>
    </row>
    <row r="7040" spans="1:12" ht="16">
      <c r="A7040" t="s">
        <v>4255</v>
      </c>
      <c r="B7040" t="s">
        <v>9</v>
      </c>
      <c r="C7040">
        <v>0</v>
      </c>
      <c r="D7040" t="s">
        <v>4</v>
      </c>
      <c r="E7040" t="s">
        <v>4</v>
      </c>
      <c r="F7040">
        <v>1</v>
      </c>
      <c r="G7040">
        <v>0</v>
      </c>
      <c r="H7040">
        <v>2</v>
      </c>
      <c r="I7040" t="s">
        <v>17</v>
      </c>
      <c r="J7040">
        <v>19.75</v>
      </c>
      <c r="K7040">
        <v>856.5</v>
      </c>
      <c r="L7040" t="s">
        <v>5</v>
      </c>
    </row>
    <row r="7041" spans="1:12" ht="16">
      <c r="A7041" t="s">
        <v>4950</v>
      </c>
      <c r="B7041" t="s">
        <v>9</v>
      </c>
      <c r="C7041">
        <v>0</v>
      </c>
      <c r="D7041" t="s">
        <v>5</v>
      </c>
      <c r="E7041" t="s">
        <v>5</v>
      </c>
      <c r="F7041">
        <v>1</v>
      </c>
      <c r="G7041">
        <v>0</v>
      </c>
      <c r="H7041">
        <v>0</v>
      </c>
      <c r="I7041" t="s">
        <v>10</v>
      </c>
      <c r="J7041">
        <v>18.899999999999999</v>
      </c>
      <c r="K7041">
        <v>18.899999999999999</v>
      </c>
      <c r="L7041" t="s">
        <v>5</v>
      </c>
    </row>
    <row r="7042" spans="1:12" ht="16">
      <c r="A7042" t="s">
        <v>709</v>
      </c>
      <c r="B7042" t="s">
        <v>9</v>
      </c>
      <c r="C7042">
        <v>1</v>
      </c>
      <c r="D7042" t="s">
        <v>4</v>
      </c>
      <c r="E7042" t="s">
        <v>4</v>
      </c>
      <c r="F7042">
        <v>1</v>
      </c>
      <c r="G7042">
        <v>2</v>
      </c>
      <c r="H7042">
        <v>1</v>
      </c>
      <c r="I7042" t="s">
        <v>13</v>
      </c>
      <c r="J7042">
        <v>84.95</v>
      </c>
      <c r="K7042">
        <v>4018.05</v>
      </c>
      <c r="L7042" t="s">
        <v>5</v>
      </c>
    </row>
    <row r="7043" spans="1:12" ht="16">
      <c r="A7043" t="s">
        <v>6639</v>
      </c>
      <c r="B7043" t="s">
        <v>3</v>
      </c>
      <c r="C7043">
        <v>0</v>
      </c>
      <c r="D7043" t="s">
        <v>5</v>
      </c>
      <c r="E7043" t="s">
        <v>5</v>
      </c>
      <c r="F7043">
        <v>1</v>
      </c>
      <c r="G7043">
        <v>2</v>
      </c>
      <c r="H7043">
        <v>1</v>
      </c>
      <c r="I7043" t="s">
        <v>10</v>
      </c>
      <c r="J7043">
        <v>94.05</v>
      </c>
      <c r="K7043">
        <v>633.45000000000005</v>
      </c>
      <c r="L7043" t="s">
        <v>5</v>
      </c>
    </row>
    <row r="7044" spans="1:12" ht="16">
      <c r="A7044" t="s">
        <v>5770</v>
      </c>
      <c r="B7044" t="s">
        <v>3</v>
      </c>
      <c r="C7044">
        <v>0</v>
      </c>
      <c r="D7044" t="s">
        <v>5</v>
      </c>
      <c r="E7044" t="s">
        <v>5</v>
      </c>
      <c r="F7044">
        <v>1</v>
      </c>
      <c r="G7044">
        <v>2</v>
      </c>
      <c r="H7044">
        <v>0</v>
      </c>
      <c r="I7044" t="s">
        <v>10</v>
      </c>
      <c r="J7044">
        <v>70.150000000000006</v>
      </c>
      <c r="K7044">
        <v>70.150000000000006</v>
      </c>
      <c r="L7044" t="s">
        <v>4</v>
      </c>
    </row>
    <row r="7045" spans="1:12" ht="16">
      <c r="A7045" t="s">
        <v>3641</v>
      </c>
      <c r="B7045" t="s">
        <v>3</v>
      </c>
      <c r="C7045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20.95</v>
      </c>
      <c r="K7045">
        <v>85.5</v>
      </c>
      <c r="L7045" t="s">
        <v>4</v>
      </c>
    </row>
    <row r="7046" spans="1:12" ht="16">
      <c r="A7046" t="s">
        <v>3618</v>
      </c>
      <c r="B7046" t="s">
        <v>3</v>
      </c>
      <c r="C7046">
        <v>0</v>
      </c>
      <c r="D7046" t="s">
        <v>5</v>
      </c>
      <c r="E7046" t="s">
        <v>5</v>
      </c>
      <c r="F7046">
        <v>1</v>
      </c>
      <c r="G7046">
        <v>1</v>
      </c>
      <c r="H7046">
        <v>1</v>
      </c>
      <c r="I7046" t="s">
        <v>10</v>
      </c>
      <c r="J7046">
        <v>55.15</v>
      </c>
      <c r="K7046">
        <v>742.9</v>
      </c>
      <c r="L7046" t="s">
        <v>5</v>
      </c>
    </row>
    <row r="7047" spans="1:12" ht="16">
      <c r="A7047" t="s">
        <v>2886</v>
      </c>
      <c r="B7047" t="s">
        <v>9</v>
      </c>
      <c r="C7047">
        <v>0</v>
      </c>
      <c r="D7047" t="s">
        <v>4</v>
      </c>
      <c r="E7047" t="s">
        <v>5</v>
      </c>
      <c r="F7047">
        <v>2</v>
      </c>
      <c r="G7047">
        <v>2</v>
      </c>
      <c r="H7047">
        <v>0</v>
      </c>
      <c r="I7047" t="s">
        <v>7</v>
      </c>
      <c r="J7047">
        <v>85.1</v>
      </c>
      <c r="K7047">
        <v>1873.7</v>
      </c>
      <c r="L7047" t="s">
        <v>4</v>
      </c>
    </row>
    <row r="7048" spans="1:12" ht="16">
      <c r="A7048" t="s">
        <v>1271</v>
      </c>
      <c r="B7048" t="s">
        <v>9</v>
      </c>
      <c r="C7048">
        <v>0</v>
      </c>
      <c r="D7048" t="s">
        <v>5</v>
      </c>
      <c r="E7048" t="s">
        <v>5</v>
      </c>
      <c r="F7048">
        <v>1</v>
      </c>
      <c r="G7048">
        <v>1</v>
      </c>
      <c r="H7048">
        <v>0</v>
      </c>
      <c r="I7048" t="s">
        <v>10</v>
      </c>
      <c r="J7048">
        <v>50.3</v>
      </c>
      <c r="K7048">
        <v>92.75</v>
      </c>
      <c r="L7048" t="s">
        <v>5</v>
      </c>
    </row>
    <row r="7049" spans="1:12" ht="16">
      <c r="A7049" t="s">
        <v>2007</v>
      </c>
      <c r="B7049" t="s">
        <v>9</v>
      </c>
      <c r="C7049">
        <v>0</v>
      </c>
      <c r="D7049" t="s">
        <v>4</v>
      </c>
      <c r="E7049" t="s">
        <v>4</v>
      </c>
      <c r="F7049">
        <v>1</v>
      </c>
      <c r="G7049">
        <v>1</v>
      </c>
      <c r="H7049">
        <v>2</v>
      </c>
      <c r="I7049" t="s">
        <v>10</v>
      </c>
      <c r="J7049">
        <v>67.849999999999994</v>
      </c>
      <c r="K7049">
        <v>4627.6499999999996</v>
      </c>
      <c r="L7049" t="s">
        <v>5</v>
      </c>
    </row>
    <row r="7050" spans="1:12" ht="16">
      <c r="A7050" t="s">
        <v>1645</v>
      </c>
      <c r="B7050" t="s">
        <v>9</v>
      </c>
      <c r="C7050">
        <v>0</v>
      </c>
      <c r="D7050" t="s">
        <v>4</v>
      </c>
      <c r="E7050" t="s">
        <v>4</v>
      </c>
      <c r="F7050">
        <v>0</v>
      </c>
      <c r="G7050">
        <v>1</v>
      </c>
      <c r="H7050">
        <v>2</v>
      </c>
      <c r="I7050" t="s">
        <v>7</v>
      </c>
      <c r="J7050">
        <v>59</v>
      </c>
      <c r="K7050">
        <v>3707.6</v>
      </c>
      <c r="L7050" t="s">
        <v>5</v>
      </c>
    </row>
    <row r="7051" spans="1:12" ht="16"/>
  </sheetData>
  <pageMargins left="0.7" right="0.7" top="0.75" bottom="0.75" header="0.3" footer="0.3"/>
  <pageSetup orientation="portrait" horizontalDpi="0" verticalDpi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B2" sqref="B2"/>
    </sheetView>
  </sheetViews>
  <sheetFormatPr baseColWidth="10" defaultColWidth="14.83203125" defaultRowHeight="16"/>
  <cols>
    <col min="1" max="1" width="10.83203125" style="11" bestFit="1" customWidth="1"/>
    <col min="2" max="2" width="20.5" style="11" bestFit="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>
      <c r="A1" s="9" t="s">
        <v>7246</v>
      </c>
      <c r="B1" s="9" t="s">
        <v>7247</v>
      </c>
      <c r="C1" s="9"/>
      <c r="D1" s="9"/>
      <c r="E1" s="9"/>
      <c r="F1" s="9"/>
      <c r="G1" s="9"/>
      <c r="H1" s="9"/>
      <c r="I1" s="9"/>
    </row>
    <row r="2" spans="1:9">
      <c r="A2" s="9">
        <v>0</v>
      </c>
      <c r="B2" s="9" t="s">
        <v>7062</v>
      </c>
      <c r="D2" s="9"/>
      <c r="E2" s="9"/>
      <c r="F2" s="9"/>
      <c r="G2" s="9"/>
    </row>
    <row r="3" spans="1:9">
      <c r="A3" s="9">
        <v>1</v>
      </c>
      <c r="B3" s="9" t="s">
        <v>7063</v>
      </c>
      <c r="D3" s="9"/>
      <c r="E3" s="9"/>
      <c r="F3" s="9"/>
      <c r="G3" s="9"/>
    </row>
    <row r="4" spans="1:9">
      <c r="A4" s="9">
        <v>2</v>
      </c>
      <c r="B4" s="9" t="s">
        <v>7064</v>
      </c>
      <c r="D4" s="9"/>
      <c r="E4" s="9"/>
      <c r="F4" s="9"/>
      <c r="G4" s="9"/>
    </row>
    <row r="5" spans="1:9">
      <c r="D5" s="9"/>
      <c r="E5" s="9"/>
      <c r="F5" s="9"/>
      <c r="G5" s="9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6" style="9" bestFit="1" customWidth="1"/>
    <col min="2" max="2" width="25.83203125" style="9" bestFit="1" customWidth="1"/>
    <col min="3" max="16384" width="10.83203125" style="9"/>
  </cols>
  <sheetData>
    <row r="1" spans="1:2">
      <c r="A1" s="9" t="s">
        <v>7248</v>
      </c>
      <c r="B1" s="9" t="s">
        <v>7249</v>
      </c>
    </row>
    <row r="2" spans="1:2">
      <c r="A2" s="9">
        <v>0</v>
      </c>
      <c r="B2" s="9" t="s">
        <v>7057</v>
      </c>
    </row>
    <row r="3" spans="1:2">
      <c r="A3" s="9">
        <v>1</v>
      </c>
      <c r="B3" s="9" t="s">
        <v>7058</v>
      </c>
    </row>
    <row r="4" spans="1:2">
      <c r="A4" s="9">
        <v>2</v>
      </c>
      <c r="B4" s="9" t="s">
        <v>705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7" style="9" bestFit="1" customWidth="1"/>
    <col min="2" max="2" width="26.83203125" style="9" bestFit="1" customWidth="1"/>
    <col min="3" max="16384" width="10.83203125" style="9"/>
  </cols>
  <sheetData>
    <row r="1" spans="1:2">
      <c r="A1" s="9" t="s">
        <v>7250</v>
      </c>
      <c r="B1" s="9" t="s">
        <v>7251</v>
      </c>
    </row>
    <row r="2" spans="1:2">
      <c r="A2" s="9">
        <v>0</v>
      </c>
      <c r="B2" s="90" t="s">
        <v>7060</v>
      </c>
    </row>
    <row r="3" spans="1:2">
      <c r="A3" s="9">
        <v>1</v>
      </c>
      <c r="B3" s="9" t="s">
        <v>6</v>
      </c>
    </row>
    <row r="4" spans="1:2">
      <c r="A4" s="9">
        <v>2</v>
      </c>
      <c r="B4" s="9" t="s">
        <v>706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L44"/>
  <sheetViews>
    <sheetView zoomScale="180" zoomScaleNormal="180" workbookViewId="0">
      <selection activeCell="C8" sqref="C8"/>
    </sheetView>
  </sheetViews>
  <sheetFormatPr baseColWidth="10" defaultRowHeight="13"/>
  <cols>
    <col min="1" max="1" width="10.83203125" style="4"/>
    <col min="2" max="2" width="11.83203125" style="4" customWidth="1"/>
    <col min="3" max="3" width="13.6640625" style="82" customWidth="1"/>
    <col min="4" max="4" width="13.6640625" style="4" customWidth="1"/>
    <col min="5" max="5" width="13.6640625" style="110" customWidth="1"/>
    <col min="6" max="6" width="13.6640625" style="4" customWidth="1"/>
    <col min="7" max="7" width="33.1640625" style="4" bestFit="1" customWidth="1"/>
    <col min="8" max="8" width="15.5" style="4" bestFit="1" customWidth="1"/>
    <col min="9" max="9" width="15.33203125" style="4" customWidth="1"/>
    <col min="10" max="13" width="19" style="4" customWidth="1"/>
    <col min="14" max="16384" width="10.83203125" style="4"/>
  </cols>
  <sheetData>
    <row r="1" spans="1:11">
      <c r="A1" t="s">
        <v>7098</v>
      </c>
      <c r="B1" t="s">
        <v>7099</v>
      </c>
      <c r="C1" t="s">
        <v>7100</v>
      </c>
      <c r="D1" t="s">
        <v>7101</v>
      </c>
      <c r="E1" s="111" t="s">
        <v>7283</v>
      </c>
      <c r="F1" s="43" t="s">
        <v>7284</v>
      </c>
      <c r="G1" s="43" t="s">
        <v>7285</v>
      </c>
      <c r="H1" s="43" t="s">
        <v>7286</v>
      </c>
      <c r="I1" s="43" t="s">
        <v>7287</v>
      </c>
      <c r="J1" s="43" t="s">
        <v>7289</v>
      </c>
      <c r="K1" s="43" t="s">
        <v>7290</v>
      </c>
    </row>
    <row r="2" spans="1:11">
      <c r="A2" s="91">
        <v>43435</v>
      </c>
      <c r="B2" s="45">
        <v>21</v>
      </c>
      <c r="C2">
        <v>89</v>
      </c>
      <c r="D2">
        <v>69</v>
      </c>
      <c r="E2" s="112">
        <f>A2</f>
        <v>43435</v>
      </c>
      <c r="F2">
        <f>WEEKDAY(E2)</f>
        <v>7</v>
      </c>
      <c r="G2">
        <f>DAY(E2)</f>
        <v>1</v>
      </c>
      <c r="H2">
        <f>MONTH(E2)</f>
        <v>12</v>
      </c>
      <c r="I2">
        <f>YEAR(E2)</f>
        <v>2018</v>
      </c>
      <c r="J2" s="4">
        <f>NETWORKDAYS(E2,$E$39,Table6_Holidays!$A$2:$A$3)</f>
        <v>21</v>
      </c>
      <c r="K2" s="4">
        <f>IF(OR(F2=1,F2=7,E2=Table6_Holidays!$A$2,E2=Table6_Holidays!$A$3),0,1)</f>
        <v>0</v>
      </c>
    </row>
    <row r="3" spans="1:11">
      <c r="A3" s="91">
        <v>43436</v>
      </c>
      <c r="B3">
        <v>15</v>
      </c>
      <c r="C3">
        <v>93</v>
      </c>
      <c r="D3">
        <v>80</v>
      </c>
      <c r="E3" s="112">
        <f t="shared" ref="E3:E34" si="0">A3</f>
        <v>43436</v>
      </c>
      <c r="F3">
        <f t="shared" ref="F3:F34" si="1">WEEKDAY(E3)</f>
        <v>1</v>
      </c>
      <c r="G3">
        <f t="shared" ref="G3:G34" si="2">DAY(E3)</f>
        <v>2</v>
      </c>
      <c r="H3">
        <f t="shared" ref="H3:H34" si="3">MONTH(E3)</f>
        <v>12</v>
      </c>
      <c r="I3">
        <f t="shared" ref="I3:I34" si="4">YEAR(E3)</f>
        <v>2018</v>
      </c>
      <c r="J3" s="4">
        <f>NETWORKDAYS(E3,$E$39,Table6_Holidays!$A$2:$A$3)</f>
        <v>21</v>
      </c>
      <c r="K3" s="4">
        <f>IF(OR(F3=1,F3=7,E3=Table6_Holidays!$A$2,E3=Table6_Holidays!$A$3),0,1)</f>
        <v>0</v>
      </c>
    </row>
    <row r="4" spans="1:11" ht="14" customHeight="1">
      <c r="A4" s="91">
        <v>43437</v>
      </c>
      <c r="B4">
        <v>62</v>
      </c>
      <c r="C4">
        <v>186</v>
      </c>
      <c r="D4">
        <v>197</v>
      </c>
      <c r="E4" s="112">
        <f t="shared" si="0"/>
        <v>43437</v>
      </c>
      <c r="F4">
        <f t="shared" si="1"/>
        <v>2</v>
      </c>
      <c r="G4">
        <f t="shared" si="2"/>
        <v>3</v>
      </c>
      <c r="H4">
        <f t="shared" si="3"/>
        <v>12</v>
      </c>
      <c r="I4">
        <f t="shared" si="4"/>
        <v>2018</v>
      </c>
      <c r="J4" s="4">
        <f>NETWORKDAYS(E4,$E$39,Table6_Holidays!$A$2:$A$3)</f>
        <v>21</v>
      </c>
      <c r="K4" s="4">
        <f>IF(OR(F4=1,F4=7,E4=Table6_Holidays!$A$2,E4=Table6_Holidays!$A$3),0,1)</f>
        <v>1</v>
      </c>
    </row>
    <row r="5" spans="1:11" ht="14" customHeight="1">
      <c r="A5" s="91">
        <v>43438</v>
      </c>
      <c r="B5">
        <v>78</v>
      </c>
      <c r="C5">
        <v>197</v>
      </c>
      <c r="D5">
        <v>150</v>
      </c>
      <c r="E5" s="112">
        <f t="shared" si="0"/>
        <v>43438</v>
      </c>
      <c r="F5">
        <f t="shared" si="1"/>
        <v>3</v>
      </c>
      <c r="G5">
        <f t="shared" si="2"/>
        <v>4</v>
      </c>
      <c r="H5">
        <f t="shared" si="3"/>
        <v>12</v>
      </c>
      <c r="I5">
        <f t="shared" si="4"/>
        <v>2018</v>
      </c>
      <c r="J5" s="4">
        <f>NETWORKDAYS(E5,$E$39,Table6_Holidays!$A$2:$A$3)</f>
        <v>20</v>
      </c>
      <c r="K5" s="4">
        <f>IF(OR(F5=1,F5=7,E5=Table6_Holidays!$A$2,E5=Table6_Holidays!$A$3),0,1)</f>
        <v>1</v>
      </c>
    </row>
    <row r="6" spans="1:11" ht="14" customHeight="1">
      <c r="A6" s="91">
        <v>43439</v>
      </c>
      <c r="B6">
        <v>89</v>
      </c>
      <c r="C6">
        <v>200</v>
      </c>
      <c r="D6">
        <v>158</v>
      </c>
      <c r="E6" s="112">
        <f t="shared" si="0"/>
        <v>43439</v>
      </c>
      <c r="F6">
        <f t="shared" si="1"/>
        <v>4</v>
      </c>
      <c r="G6">
        <f t="shared" si="2"/>
        <v>5</v>
      </c>
      <c r="H6">
        <f t="shared" si="3"/>
        <v>12</v>
      </c>
      <c r="I6">
        <f t="shared" si="4"/>
        <v>2018</v>
      </c>
      <c r="J6" s="4">
        <f>NETWORKDAYS(E6,$E$39,Table6_Holidays!$A$2:$A$3)</f>
        <v>19</v>
      </c>
      <c r="K6" s="4">
        <f>IF(OR(F6=1,F6=7,E6=Table6_Holidays!$A$2,E6=Table6_Holidays!$A$3),0,1)</f>
        <v>1</v>
      </c>
    </row>
    <row r="7" spans="1:11" ht="14" customHeight="1">
      <c r="A7" s="91">
        <v>43440</v>
      </c>
      <c r="B7">
        <v>96</v>
      </c>
      <c r="C7">
        <v>172</v>
      </c>
      <c r="D7">
        <v>182</v>
      </c>
      <c r="E7" s="112">
        <f t="shared" si="0"/>
        <v>43440</v>
      </c>
      <c r="F7">
        <f t="shared" si="1"/>
        <v>5</v>
      </c>
      <c r="G7">
        <f t="shared" si="2"/>
        <v>6</v>
      </c>
      <c r="H7">
        <f t="shared" si="3"/>
        <v>12</v>
      </c>
      <c r="I7">
        <f t="shared" si="4"/>
        <v>2018</v>
      </c>
      <c r="J7" s="4">
        <f>NETWORKDAYS(E7,$E$39,Table6_Holidays!$A$2:$A$3)</f>
        <v>18</v>
      </c>
      <c r="K7" s="4">
        <f>IF(OR(F7=1,F7=7,E7=Table6_Holidays!$A$2,E7=Table6_Holidays!$A$3),0,1)</f>
        <v>1</v>
      </c>
    </row>
    <row r="8" spans="1:11" ht="14" customHeight="1">
      <c r="A8" s="91">
        <v>43441</v>
      </c>
      <c r="B8">
        <v>73</v>
      </c>
      <c r="C8">
        <v>196</v>
      </c>
      <c r="D8">
        <v>197</v>
      </c>
      <c r="E8" s="112">
        <f t="shared" si="0"/>
        <v>43441</v>
      </c>
      <c r="F8">
        <f t="shared" si="1"/>
        <v>6</v>
      </c>
      <c r="G8">
        <f t="shared" si="2"/>
        <v>7</v>
      </c>
      <c r="H8">
        <f t="shared" si="3"/>
        <v>12</v>
      </c>
      <c r="I8">
        <f t="shared" si="4"/>
        <v>2018</v>
      </c>
      <c r="J8" s="4">
        <f>NETWORKDAYS(E8,$E$39,Table6_Holidays!$A$2:$A$3)</f>
        <v>17</v>
      </c>
      <c r="K8" s="4">
        <f>IF(OR(F8=1,F8=7,E8=Table6_Holidays!$A$2,E8=Table6_Holidays!$A$3),0,1)</f>
        <v>1</v>
      </c>
    </row>
    <row r="9" spans="1:11" ht="14" customHeight="1">
      <c r="A9" s="91">
        <v>43442</v>
      </c>
      <c r="B9">
        <v>13</v>
      </c>
      <c r="C9">
        <v>70</v>
      </c>
      <c r="D9">
        <v>76</v>
      </c>
      <c r="E9" s="112">
        <f t="shared" si="0"/>
        <v>43442</v>
      </c>
      <c r="F9">
        <f t="shared" si="1"/>
        <v>7</v>
      </c>
      <c r="G9">
        <f t="shared" si="2"/>
        <v>8</v>
      </c>
      <c r="H9">
        <f t="shared" si="3"/>
        <v>12</v>
      </c>
      <c r="I9">
        <f t="shared" si="4"/>
        <v>2018</v>
      </c>
      <c r="J9" s="4">
        <f>NETWORKDAYS(E9,$E$39,Table6_Holidays!$A$2:$A$3)</f>
        <v>16</v>
      </c>
      <c r="K9" s="4">
        <f>IF(OR(F9=1,F9=7,E9=Table6_Holidays!$A$2,E9=Table6_Holidays!$A$3),0,1)</f>
        <v>0</v>
      </c>
    </row>
    <row r="10" spans="1:11">
      <c r="A10" s="91">
        <v>43443</v>
      </c>
      <c r="B10">
        <v>22</v>
      </c>
      <c r="C10">
        <v>65</v>
      </c>
      <c r="D10">
        <v>92</v>
      </c>
      <c r="E10" s="112">
        <f t="shared" si="0"/>
        <v>43443</v>
      </c>
      <c r="F10">
        <f t="shared" si="1"/>
        <v>1</v>
      </c>
      <c r="G10">
        <f t="shared" si="2"/>
        <v>9</v>
      </c>
      <c r="H10">
        <f t="shared" si="3"/>
        <v>12</v>
      </c>
      <c r="I10">
        <f t="shared" si="4"/>
        <v>2018</v>
      </c>
      <c r="J10" s="4">
        <f>NETWORKDAYS(E10,$E$39,Table6_Holidays!$A$2:$A$3)</f>
        <v>16</v>
      </c>
      <c r="K10" s="4">
        <f>IF(OR(F10=1,F10=7,E10=Table6_Holidays!$A$2,E10=Table6_Holidays!$A$3),0,1)</f>
        <v>0</v>
      </c>
    </row>
    <row r="11" spans="1:11">
      <c r="A11" s="91">
        <v>43444</v>
      </c>
      <c r="B11">
        <v>100</v>
      </c>
      <c r="C11">
        <v>169</v>
      </c>
      <c r="D11">
        <v>150</v>
      </c>
      <c r="E11" s="112">
        <f t="shared" si="0"/>
        <v>43444</v>
      </c>
      <c r="F11">
        <f t="shared" si="1"/>
        <v>2</v>
      </c>
      <c r="G11">
        <f t="shared" si="2"/>
        <v>10</v>
      </c>
      <c r="H11">
        <f t="shared" si="3"/>
        <v>12</v>
      </c>
      <c r="I11">
        <f t="shared" si="4"/>
        <v>2018</v>
      </c>
      <c r="J11" s="4">
        <f>NETWORKDAYS(E11,$E$39,Table6_Holidays!$A$2:$A$3)</f>
        <v>16</v>
      </c>
      <c r="K11" s="4">
        <f>IF(OR(F11=1,F11=7,E11=Table6_Holidays!$A$2,E11=Table6_Holidays!$A$3),0,1)</f>
        <v>1</v>
      </c>
    </row>
    <row r="12" spans="1:11">
      <c r="A12" s="91">
        <v>43445</v>
      </c>
      <c r="B12">
        <v>52</v>
      </c>
      <c r="C12">
        <v>191</v>
      </c>
      <c r="D12">
        <v>178</v>
      </c>
      <c r="E12" s="112">
        <f t="shared" si="0"/>
        <v>43445</v>
      </c>
      <c r="F12">
        <f t="shared" si="1"/>
        <v>3</v>
      </c>
      <c r="G12">
        <f t="shared" si="2"/>
        <v>11</v>
      </c>
      <c r="H12">
        <f t="shared" si="3"/>
        <v>12</v>
      </c>
      <c r="I12">
        <f t="shared" si="4"/>
        <v>2018</v>
      </c>
      <c r="J12" s="4">
        <f>NETWORKDAYS(E12,$E$39,Table6_Holidays!$A$2:$A$3)</f>
        <v>15</v>
      </c>
      <c r="K12" s="4">
        <f>IF(OR(F12=1,F12=7,E12=Table6_Holidays!$A$2,E12=Table6_Holidays!$A$3),0,1)</f>
        <v>1</v>
      </c>
    </row>
    <row r="13" spans="1:11">
      <c r="A13" s="91">
        <v>43446</v>
      </c>
      <c r="B13">
        <v>74</v>
      </c>
      <c r="C13">
        <v>181</v>
      </c>
      <c r="D13">
        <v>175</v>
      </c>
      <c r="E13" s="112">
        <f t="shared" si="0"/>
        <v>43446</v>
      </c>
      <c r="F13">
        <f t="shared" si="1"/>
        <v>4</v>
      </c>
      <c r="G13">
        <f t="shared" si="2"/>
        <v>12</v>
      </c>
      <c r="H13">
        <f t="shared" si="3"/>
        <v>12</v>
      </c>
      <c r="I13">
        <f t="shared" si="4"/>
        <v>2018</v>
      </c>
      <c r="J13" s="4">
        <f>NETWORKDAYS(E13,$E$39,Table6_Holidays!$A$2:$A$3)</f>
        <v>14</v>
      </c>
      <c r="K13" s="4">
        <f>IF(OR(F13=1,F13=7,E13=Table6_Holidays!$A$2,E13=Table6_Holidays!$A$3),0,1)</f>
        <v>1</v>
      </c>
    </row>
    <row r="14" spans="1:11">
      <c r="A14" s="91">
        <v>43447</v>
      </c>
      <c r="B14">
        <v>80</v>
      </c>
      <c r="C14">
        <v>183</v>
      </c>
      <c r="D14">
        <v>164</v>
      </c>
      <c r="E14" s="112">
        <f t="shared" si="0"/>
        <v>43447</v>
      </c>
      <c r="F14">
        <f t="shared" si="1"/>
        <v>5</v>
      </c>
      <c r="G14">
        <f t="shared" si="2"/>
        <v>13</v>
      </c>
      <c r="H14">
        <f t="shared" si="3"/>
        <v>12</v>
      </c>
      <c r="I14">
        <f t="shared" si="4"/>
        <v>2018</v>
      </c>
      <c r="J14" s="4">
        <f>NETWORKDAYS(E14,$E$39,Table6_Holidays!$A$2:$A$3)</f>
        <v>13</v>
      </c>
      <c r="K14" s="4">
        <f>IF(OR(F14=1,F14=7,E14=Table6_Holidays!$A$2,E14=Table6_Holidays!$A$3),0,1)</f>
        <v>1</v>
      </c>
    </row>
    <row r="15" spans="1:11">
      <c r="A15" s="91">
        <v>43448</v>
      </c>
      <c r="B15">
        <v>97</v>
      </c>
      <c r="C15">
        <v>199</v>
      </c>
      <c r="D15">
        <v>176</v>
      </c>
      <c r="E15" s="112">
        <f t="shared" si="0"/>
        <v>43448</v>
      </c>
      <c r="F15">
        <f t="shared" si="1"/>
        <v>6</v>
      </c>
      <c r="G15">
        <f t="shared" si="2"/>
        <v>14</v>
      </c>
      <c r="H15">
        <f t="shared" si="3"/>
        <v>12</v>
      </c>
      <c r="I15">
        <f t="shared" si="4"/>
        <v>2018</v>
      </c>
      <c r="J15" s="4">
        <f>NETWORKDAYS(E15,$E$39,Table6_Holidays!$A$2:$A$3)</f>
        <v>12</v>
      </c>
      <c r="K15" s="4">
        <f>IF(OR(F15=1,F15=7,E15=Table6_Holidays!$A$2,E15=Table6_Holidays!$A$3),0,1)</f>
        <v>1</v>
      </c>
    </row>
    <row r="16" spans="1:11">
      <c r="A16" s="91">
        <v>43449</v>
      </c>
      <c r="B16">
        <v>24</v>
      </c>
      <c r="C16">
        <v>91</v>
      </c>
      <c r="D16">
        <v>71</v>
      </c>
      <c r="E16" s="112">
        <f t="shared" si="0"/>
        <v>43449</v>
      </c>
      <c r="F16">
        <f t="shared" si="1"/>
        <v>7</v>
      </c>
      <c r="G16">
        <f t="shared" si="2"/>
        <v>15</v>
      </c>
      <c r="H16">
        <f t="shared" si="3"/>
        <v>12</v>
      </c>
      <c r="I16">
        <f t="shared" si="4"/>
        <v>2018</v>
      </c>
      <c r="J16" s="4">
        <f>NETWORKDAYS(E16,$E$39,Table6_Holidays!$A$2:$A$3)</f>
        <v>11</v>
      </c>
      <c r="K16" s="4">
        <f>IF(OR(F16=1,F16=7,E16=Table6_Holidays!$A$2,E16=Table6_Holidays!$A$3),0,1)</f>
        <v>0</v>
      </c>
    </row>
    <row r="17" spans="1:11">
      <c r="A17" s="91">
        <v>43450</v>
      </c>
      <c r="B17">
        <v>14</v>
      </c>
      <c r="C17">
        <v>98</v>
      </c>
      <c r="D17">
        <v>71</v>
      </c>
      <c r="E17" s="112">
        <f t="shared" si="0"/>
        <v>43450</v>
      </c>
      <c r="F17">
        <f t="shared" si="1"/>
        <v>1</v>
      </c>
      <c r="G17">
        <f t="shared" si="2"/>
        <v>16</v>
      </c>
      <c r="H17">
        <f t="shared" si="3"/>
        <v>12</v>
      </c>
      <c r="I17">
        <f t="shared" si="4"/>
        <v>2018</v>
      </c>
      <c r="J17" s="4">
        <f>NETWORKDAYS(E17,$E$39,Table6_Holidays!$A$2:$A$3)</f>
        <v>11</v>
      </c>
      <c r="K17" s="4">
        <f>IF(OR(F17=1,F17=7,E17=Table6_Holidays!$A$2,E17=Table6_Holidays!$A$3),0,1)</f>
        <v>0</v>
      </c>
    </row>
    <row r="18" spans="1:11">
      <c r="A18" s="91">
        <v>43451</v>
      </c>
      <c r="B18">
        <v>83</v>
      </c>
      <c r="C18">
        <v>199</v>
      </c>
      <c r="D18">
        <v>192</v>
      </c>
      <c r="E18" s="112">
        <f t="shared" si="0"/>
        <v>43451</v>
      </c>
      <c r="F18">
        <f t="shared" si="1"/>
        <v>2</v>
      </c>
      <c r="G18">
        <f t="shared" si="2"/>
        <v>17</v>
      </c>
      <c r="H18">
        <f t="shared" si="3"/>
        <v>12</v>
      </c>
      <c r="I18">
        <f t="shared" si="4"/>
        <v>2018</v>
      </c>
      <c r="J18" s="4">
        <f>NETWORKDAYS(E18,$E$39,Table6_Holidays!$A$2:$A$3)</f>
        <v>11</v>
      </c>
      <c r="K18" s="4">
        <f>IF(OR(F18=1,F18=7,E18=Table6_Holidays!$A$2,E18=Table6_Holidays!$A$3),0,1)</f>
        <v>1</v>
      </c>
    </row>
    <row r="19" spans="1:11">
      <c r="A19" s="91">
        <v>43452</v>
      </c>
      <c r="B19">
        <v>66</v>
      </c>
      <c r="C19">
        <v>184</v>
      </c>
      <c r="D19">
        <v>151</v>
      </c>
      <c r="E19" s="112">
        <f t="shared" si="0"/>
        <v>43452</v>
      </c>
      <c r="F19">
        <f t="shared" si="1"/>
        <v>3</v>
      </c>
      <c r="G19">
        <f t="shared" si="2"/>
        <v>18</v>
      </c>
      <c r="H19">
        <f t="shared" si="3"/>
        <v>12</v>
      </c>
      <c r="I19">
        <f t="shared" si="4"/>
        <v>2018</v>
      </c>
      <c r="J19" s="4">
        <f>NETWORKDAYS(E19,$E$39,Table6_Holidays!$A$2:$A$3)</f>
        <v>10</v>
      </c>
      <c r="K19" s="4">
        <f>IF(OR(F19=1,F19=7,E19=Table6_Holidays!$A$2,E19=Table6_Holidays!$A$3),0,1)</f>
        <v>1</v>
      </c>
    </row>
    <row r="20" spans="1:11">
      <c r="A20" s="91">
        <v>43453</v>
      </c>
      <c r="B20">
        <v>67</v>
      </c>
      <c r="C20">
        <v>162</v>
      </c>
      <c r="D20">
        <v>188</v>
      </c>
      <c r="E20" s="112">
        <f t="shared" si="0"/>
        <v>43453</v>
      </c>
      <c r="F20">
        <f t="shared" si="1"/>
        <v>4</v>
      </c>
      <c r="G20">
        <f t="shared" si="2"/>
        <v>19</v>
      </c>
      <c r="H20">
        <f t="shared" si="3"/>
        <v>12</v>
      </c>
      <c r="I20">
        <f t="shared" si="4"/>
        <v>2018</v>
      </c>
      <c r="J20" s="4">
        <f>NETWORKDAYS(E20,$E$39,Table6_Holidays!$A$2:$A$3)</f>
        <v>9</v>
      </c>
      <c r="K20" s="4">
        <f>IF(OR(F20=1,F20=7,E20=Table6_Holidays!$A$2,E20=Table6_Holidays!$A$3),0,1)</f>
        <v>1</v>
      </c>
    </row>
    <row r="21" spans="1:11">
      <c r="A21" s="91">
        <v>43454</v>
      </c>
      <c r="B21">
        <v>79</v>
      </c>
      <c r="C21">
        <v>178</v>
      </c>
      <c r="D21">
        <v>171</v>
      </c>
      <c r="E21" s="112">
        <f t="shared" si="0"/>
        <v>43454</v>
      </c>
      <c r="F21">
        <f t="shared" si="1"/>
        <v>5</v>
      </c>
      <c r="G21">
        <f t="shared" si="2"/>
        <v>20</v>
      </c>
      <c r="H21">
        <f t="shared" si="3"/>
        <v>12</v>
      </c>
      <c r="I21">
        <f t="shared" si="4"/>
        <v>2018</v>
      </c>
      <c r="J21" s="4">
        <f>NETWORKDAYS(E21,$E$39,Table6_Holidays!$A$2:$A$3)</f>
        <v>8</v>
      </c>
      <c r="K21" s="4">
        <f>IF(OR(F21=1,F21=7,E21=Table6_Holidays!$A$2,E21=Table6_Holidays!$A$3),0,1)</f>
        <v>1</v>
      </c>
    </row>
    <row r="22" spans="1:11">
      <c r="A22" s="91">
        <v>43455</v>
      </c>
      <c r="B22">
        <v>94</v>
      </c>
      <c r="C22">
        <v>191</v>
      </c>
      <c r="D22">
        <v>200</v>
      </c>
      <c r="E22" s="112">
        <f t="shared" si="0"/>
        <v>43455</v>
      </c>
      <c r="F22">
        <f t="shared" si="1"/>
        <v>6</v>
      </c>
      <c r="G22">
        <f t="shared" si="2"/>
        <v>21</v>
      </c>
      <c r="H22">
        <f t="shared" si="3"/>
        <v>12</v>
      </c>
      <c r="I22">
        <f t="shared" si="4"/>
        <v>2018</v>
      </c>
      <c r="J22" s="4">
        <f>NETWORKDAYS(E22,$E$39,Table6_Holidays!$A$2:$A$3)</f>
        <v>7</v>
      </c>
      <c r="K22" s="4">
        <f>IF(OR(F22=1,F22=7,E22=Table6_Holidays!$A$2,E22=Table6_Holidays!$A$3),0,1)</f>
        <v>1</v>
      </c>
    </row>
    <row r="23" spans="1:11">
      <c r="A23" s="91">
        <v>43456</v>
      </c>
      <c r="B23">
        <v>18</v>
      </c>
      <c r="C23">
        <v>73</v>
      </c>
      <c r="D23">
        <v>64</v>
      </c>
      <c r="E23" s="112">
        <f t="shared" si="0"/>
        <v>43456</v>
      </c>
      <c r="F23">
        <f t="shared" si="1"/>
        <v>7</v>
      </c>
      <c r="G23">
        <f t="shared" si="2"/>
        <v>22</v>
      </c>
      <c r="H23">
        <f t="shared" si="3"/>
        <v>12</v>
      </c>
      <c r="I23">
        <f t="shared" si="4"/>
        <v>2018</v>
      </c>
      <c r="J23" s="4">
        <f>NETWORKDAYS(E23,$E$39,Table6_Holidays!$A$2:$A$3)</f>
        <v>6</v>
      </c>
      <c r="K23" s="4">
        <f>IF(OR(F23=1,F23=7,E23=Table6_Holidays!$A$2,E23=Table6_Holidays!$A$3),0,1)</f>
        <v>0</v>
      </c>
    </row>
    <row r="24" spans="1:11">
      <c r="A24" s="91">
        <v>43457</v>
      </c>
      <c r="B24">
        <v>25</v>
      </c>
      <c r="C24">
        <v>64</v>
      </c>
      <c r="D24">
        <v>63</v>
      </c>
      <c r="E24" s="112">
        <f t="shared" si="0"/>
        <v>43457</v>
      </c>
      <c r="F24">
        <f t="shared" si="1"/>
        <v>1</v>
      </c>
      <c r="G24">
        <f t="shared" si="2"/>
        <v>23</v>
      </c>
      <c r="H24">
        <f t="shared" si="3"/>
        <v>12</v>
      </c>
      <c r="I24">
        <f t="shared" si="4"/>
        <v>2018</v>
      </c>
      <c r="J24" s="4">
        <f>NETWORKDAYS(E24,$E$39,Table6_Holidays!$A$2:$A$3)</f>
        <v>6</v>
      </c>
      <c r="K24" s="4">
        <f>IF(OR(F24=1,F24=7,E24=Table6_Holidays!$A$2,E24=Table6_Holidays!$A$3),0,1)</f>
        <v>0</v>
      </c>
    </row>
    <row r="25" spans="1:11">
      <c r="A25" s="91">
        <v>43458</v>
      </c>
      <c r="B25">
        <v>36</v>
      </c>
      <c r="C25">
        <v>84</v>
      </c>
      <c r="D25">
        <v>77</v>
      </c>
      <c r="E25" s="112">
        <f t="shared" si="0"/>
        <v>43458</v>
      </c>
      <c r="F25">
        <f t="shared" si="1"/>
        <v>2</v>
      </c>
      <c r="G25">
        <f t="shared" si="2"/>
        <v>24</v>
      </c>
      <c r="H25">
        <f t="shared" si="3"/>
        <v>12</v>
      </c>
      <c r="I25">
        <f t="shared" si="4"/>
        <v>2018</v>
      </c>
      <c r="J25" s="4">
        <f>NETWORKDAYS(E25,$E$39,Table6_Holidays!$A$2:$A$3)</f>
        <v>6</v>
      </c>
      <c r="K25" s="4">
        <f>IF(OR(F25=1,F25=7,E25=Table6_Holidays!$A$2,E25=Table6_Holidays!$A$3),0,1)</f>
        <v>1</v>
      </c>
    </row>
    <row r="26" spans="1:11">
      <c r="A26" s="91">
        <v>43459</v>
      </c>
      <c r="B26">
        <v>16</v>
      </c>
      <c r="C26">
        <v>92</v>
      </c>
      <c r="D26">
        <v>81</v>
      </c>
      <c r="E26" s="112">
        <f t="shared" si="0"/>
        <v>43459</v>
      </c>
      <c r="F26">
        <f t="shared" si="1"/>
        <v>3</v>
      </c>
      <c r="G26">
        <f t="shared" si="2"/>
        <v>25</v>
      </c>
      <c r="H26">
        <f t="shared" si="3"/>
        <v>12</v>
      </c>
      <c r="I26">
        <f t="shared" si="4"/>
        <v>2018</v>
      </c>
      <c r="J26" s="4">
        <f>NETWORKDAYS(E26,$E$39,Table6_Holidays!$A$2:$A$3)</f>
        <v>5</v>
      </c>
      <c r="K26" s="4">
        <f>IF(OR(F26=1,F26=7,E26=Table6_Holidays!$A$2,E26=Table6_Holidays!$A$3),0,1)</f>
        <v>0</v>
      </c>
    </row>
    <row r="27" spans="1:11">
      <c r="A27" s="91">
        <v>43460</v>
      </c>
      <c r="B27">
        <v>99</v>
      </c>
      <c r="C27">
        <v>169</v>
      </c>
      <c r="D27">
        <v>176</v>
      </c>
      <c r="E27" s="112">
        <f t="shared" si="0"/>
        <v>43460</v>
      </c>
      <c r="F27">
        <f t="shared" si="1"/>
        <v>4</v>
      </c>
      <c r="G27">
        <f t="shared" si="2"/>
        <v>26</v>
      </c>
      <c r="H27">
        <f t="shared" si="3"/>
        <v>12</v>
      </c>
      <c r="I27">
        <f t="shared" si="4"/>
        <v>2018</v>
      </c>
      <c r="J27" s="4">
        <f>NETWORKDAYS(E27,$E$39,Table6_Holidays!$A$2:$A$3)</f>
        <v>5</v>
      </c>
      <c r="K27" s="4">
        <f>IF(OR(F27=1,F27=7,E27=Table6_Holidays!$A$2,E27=Table6_Holidays!$A$3),0,1)</f>
        <v>1</v>
      </c>
    </row>
    <row r="28" spans="1:11">
      <c r="A28" s="91">
        <v>43461</v>
      </c>
      <c r="B28">
        <v>51</v>
      </c>
      <c r="C28">
        <v>156</v>
      </c>
      <c r="D28">
        <v>164</v>
      </c>
      <c r="E28" s="112">
        <f t="shared" si="0"/>
        <v>43461</v>
      </c>
      <c r="F28">
        <f t="shared" si="1"/>
        <v>5</v>
      </c>
      <c r="G28">
        <f t="shared" si="2"/>
        <v>27</v>
      </c>
      <c r="H28">
        <f t="shared" si="3"/>
        <v>12</v>
      </c>
      <c r="I28">
        <f t="shared" si="4"/>
        <v>2018</v>
      </c>
      <c r="J28" s="4">
        <f>NETWORKDAYS(E28,$E$39,Table6_Holidays!$A$2:$A$3)</f>
        <v>4</v>
      </c>
      <c r="K28" s="4">
        <f>IF(OR(F28=1,F28=7,E28=Table6_Holidays!$A$2,E28=Table6_Holidays!$A$3),0,1)</f>
        <v>1</v>
      </c>
    </row>
    <row r="29" spans="1:11">
      <c r="A29" s="91">
        <v>43462</v>
      </c>
      <c r="B29">
        <v>87</v>
      </c>
      <c r="C29">
        <v>163</v>
      </c>
      <c r="D29">
        <v>183</v>
      </c>
      <c r="E29" s="112">
        <f t="shared" si="0"/>
        <v>43462</v>
      </c>
      <c r="F29">
        <f t="shared" si="1"/>
        <v>6</v>
      </c>
      <c r="G29">
        <f t="shared" si="2"/>
        <v>28</v>
      </c>
      <c r="H29">
        <f t="shared" si="3"/>
        <v>12</v>
      </c>
      <c r="I29">
        <f t="shared" si="4"/>
        <v>2018</v>
      </c>
      <c r="J29" s="4">
        <f>NETWORKDAYS(E29,$E$39,Table6_Holidays!$A$2:$A$3)</f>
        <v>3</v>
      </c>
      <c r="K29" s="4">
        <f>IF(OR(F29=1,F29=7,E29=Table6_Holidays!$A$2,E29=Table6_Holidays!$A$3),0,1)</f>
        <v>1</v>
      </c>
    </row>
    <row r="30" spans="1:11">
      <c r="A30" s="91">
        <v>43463</v>
      </c>
      <c r="B30">
        <v>15</v>
      </c>
      <c r="C30">
        <v>51</v>
      </c>
      <c r="D30">
        <v>76</v>
      </c>
      <c r="E30" s="112">
        <f t="shared" si="0"/>
        <v>43463</v>
      </c>
      <c r="F30">
        <f t="shared" si="1"/>
        <v>7</v>
      </c>
      <c r="G30">
        <f t="shared" si="2"/>
        <v>29</v>
      </c>
      <c r="H30">
        <f t="shared" si="3"/>
        <v>12</v>
      </c>
      <c r="I30">
        <f t="shared" si="4"/>
        <v>2018</v>
      </c>
      <c r="J30" s="4">
        <f>NETWORKDAYS(E30,$E$39,Table6_Holidays!$A$2:$A$3)</f>
        <v>2</v>
      </c>
      <c r="K30" s="4">
        <f>IF(OR(F30=1,F30=7,E30=Table6_Holidays!$A$2,E30=Table6_Holidays!$A$3),0,1)</f>
        <v>0</v>
      </c>
    </row>
    <row r="31" spans="1:11">
      <c r="A31" s="91">
        <v>43464</v>
      </c>
      <c r="B31">
        <v>24</v>
      </c>
      <c r="C31">
        <v>77</v>
      </c>
      <c r="D31">
        <v>54</v>
      </c>
      <c r="E31" s="112">
        <f t="shared" si="0"/>
        <v>43464</v>
      </c>
      <c r="F31">
        <f t="shared" si="1"/>
        <v>1</v>
      </c>
      <c r="G31">
        <f t="shared" si="2"/>
        <v>30</v>
      </c>
      <c r="H31">
        <f t="shared" si="3"/>
        <v>12</v>
      </c>
      <c r="I31">
        <f t="shared" si="4"/>
        <v>2018</v>
      </c>
      <c r="J31" s="4">
        <f>NETWORKDAYS(E31,$E$39,Table6_Holidays!$A$2:$A$3)</f>
        <v>2</v>
      </c>
      <c r="K31" s="4">
        <f>IF(OR(F31=1,F31=7,E31=Table6_Holidays!$A$2,E31=Table6_Holidays!$A$3),0,1)</f>
        <v>0</v>
      </c>
    </row>
    <row r="32" spans="1:11">
      <c r="A32" s="91">
        <v>43465</v>
      </c>
      <c r="B32">
        <v>27</v>
      </c>
      <c r="C32">
        <v>88</v>
      </c>
      <c r="D32">
        <v>77</v>
      </c>
      <c r="E32" s="112">
        <f t="shared" si="0"/>
        <v>43465</v>
      </c>
      <c r="F32">
        <f t="shared" si="1"/>
        <v>2</v>
      </c>
      <c r="G32">
        <f t="shared" si="2"/>
        <v>31</v>
      </c>
      <c r="H32">
        <f t="shared" si="3"/>
        <v>12</v>
      </c>
      <c r="I32">
        <f t="shared" si="4"/>
        <v>2018</v>
      </c>
      <c r="J32" s="4">
        <f>NETWORKDAYS(E32,$E$39,Table6_Holidays!$A$2:$A$3)</f>
        <v>2</v>
      </c>
      <c r="K32" s="4">
        <f>IF(OR(F32=1,F32=7,E32=Table6_Holidays!$A$2,E32=Table6_Holidays!$A$3),0,1)</f>
        <v>1</v>
      </c>
    </row>
    <row r="33" spans="1:12">
      <c r="A33" s="91">
        <v>43466</v>
      </c>
      <c r="B33">
        <v>25</v>
      </c>
      <c r="C33">
        <v>79</v>
      </c>
      <c r="D33">
        <v>59</v>
      </c>
      <c r="E33" s="112">
        <f t="shared" si="0"/>
        <v>43466</v>
      </c>
      <c r="F33">
        <f t="shared" si="1"/>
        <v>3</v>
      </c>
      <c r="G33">
        <f t="shared" si="2"/>
        <v>1</v>
      </c>
      <c r="H33">
        <f t="shared" si="3"/>
        <v>1</v>
      </c>
      <c r="I33">
        <f t="shared" si="4"/>
        <v>2019</v>
      </c>
      <c r="J33" s="4">
        <f>NETWORKDAYS(E33,$E$39,Table6_Holidays!$A$2:$A$3)</f>
        <v>1</v>
      </c>
      <c r="K33" s="4">
        <f>IF(OR(F33=1,F33=7,E33=Table6_Holidays!$A$2,E33=Table6_Holidays!$A$3),0,1)</f>
        <v>0</v>
      </c>
    </row>
    <row r="34" spans="1:12">
      <c r="A34" s="91">
        <v>43467</v>
      </c>
      <c r="B34">
        <v>43</v>
      </c>
      <c r="C34">
        <v>91</v>
      </c>
      <c r="D34">
        <v>106</v>
      </c>
      <c r="E34" s="112">
        <f t="shared" si="0"/>
        <v>43467</v>
      </c>
      <c r="F34">
        <f t="shared" si="1"/>
        <v>4</v>
      </c>
      <c r="G34">
        <f t="shared" si="2"/>
        <v>2</v>
      </c>
      <c r="H34">
        <f t="shared" si="3"/>
        <v>1</v>
      </c>
      <c r="I34">
        <f t="shared" si="4"/>
        <v>2019</v>
      </c>
      <c r="J34" s="4">
        <f>NETWORKDAYS(E34,$E$39,Table6_Holidays!$A$2:$A$3)</f>
        <v>1</v>
      </c>
      <c r="K34" s="4">
        <f>IF(OR(F34=1,F34=7,E34=Table6_Holidays!$A$2,E34=Table6_Holidays!$A$3),0,1)</f>
        <v>1</v>
      </c>
    </row>
    <row r="35" spans="1:12" ht="14" thickBot="1">
      <c r="H35"/>
      <c r="I35"/>
      <c r="K35" s="13"/>
      <c r="L35" s="13"/>
    </row>
    <row r="36" spans="1:12">
      <c r="H36"/>
      <c r="I36"/>
    </row>
    <row r="38" spans="1:12">
      <c r="D38" s="15">
        <f>Table6_Holidays!A3-5</f>
        <v>43461</v>
      </c>
      <c r="E38" s="110">
        <f>EDATE(D38,1)</f>
        <v>43492</v>
      </c>
      <c r="F38" s="15"/>
    </row>
    <row r="39" spans="1:12">
      <c r="D39" s="43" t="s">
        <v>7288</v>
      </c>
      <c r="E39" s="110">
        <f>MAX($E$2:$E$34)</f>
        <v>43467</v>
      </c>
    </row>
    <row r="41" spans="1:12" ht="14">
      <c r="B41" s="16" t="s">
        <v>7065</v>
      </c>
      <c r="C41" s="83" t="s">
        <v>7174</v>
      </c>
    </row>
    <row r="42" spans="1:12" ht="14">
      <c r="B42" s="16"/>
      <c r="C42" s="83"/>
    </row>
    <row r="43" spans="1:12" ht="14">
      <c r="B43" s="16" t="s">
        <v>7066</v>
      </c>
      <c r="C43" s="83" t="s">
        <v>7173</v>
      </c>
    </row>
    <row r="44" spans="1:12" ht="14">
      <c r="B44" s="16" t="s">
        <v>7067</v>
      </c>
      <c r="C44" s="83" t="s">
        <v>7172</v>
      </c>
    </row>
  </sheetData>
  <conditionalFormatting sqref="K35">
    <cfRule type="colorScale" priority="9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L35">
    <cfRule type="colorScale" priority="7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J2">
    <cfRule type="expression" dxfId="2" priority="3">
      <formula>K:K=1</formula>
    </cfRule>
  </conditionalFormatting>
  <conditionalFormatting sqref="A2">
    <cfRule type="expression" dxfId="1" priority="2">
      <formula>K2=1</formula>
    </cfRule>
  </conditionalFormatting>
  <conditionalFormatting sqref="A3:A34">
    <cfRule type="expression" dxfId="0" priority="1">
      <formula>K3=1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activeCell="A3" sqref="A3"/>
    </sheetView>
  </sheetViews>
  <sheetFormatPr baseColWidth="10" defaultRowHeight="13"/>
  <sheetData>
    <row r="1" spans="1:1" ht="16">
      <c r="A1" s="9" t="s">
        <v>7102</v>
      </c>
    </row>
    <row r="2" spans="1:1" ht="16">
      <c r="A2" s="92">
        <v>43459</v>
      </c>
    </row>
    <row r="3" spans="1:1" ht="16">
      <c r="A3" s="92">
        <v>4346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I42"/>
  <sheetViews>
    <sheetView topLeftCell="B1" zoomScale="140" zoomScaleNormal="140" workbookViewId="0">
      <selection activeCell="J2" sqref="J2"/>
    </sheetView>
  </sheetViews>
  <sheetFormatPr baseColWidth="10" defaultRowHeight="13"/>
  <cols>
    <col min="1" max="1" width="12" bestFit="1" customWidth="1"/>
    <col min="2" max="3" width="16" customWidth="1"/>
    <col min="5" max="5" width="12.83203125" bestFit="1" customWidth="1"/>
    <col min="6" max="6" width="12.6640625" bestFit="1" customWidth="1"/>
  </cols>
  <sheetData>
    <row r="1" spans="1:9">
      <c r="A1" s="108" t="s">
        <v>7107</v>
      </c>
      <c r="B1" s="108" t="s">
        <v>7068</v>
      </c>
      <c r="C1" s="108" t="s">
        <v>7097</v>
      </c>
      <c r="D1" s="108" t="s">
        <v>7291</v>
      </c>
      <c r="E1" s="108" t="s">
        <v>7292</v>
      </c>
      <c r="F1" s="108" t="s">
        <v>7293</v>
      </c>
      <c r="G1" s="108" t="s">
        <v>7294</v>
      </c>
      <c r="H1" s="108" t="s">
        <v>7369</v>
      </c>
      <c r="I1" s="108" t="s">
        <v>7370</v>
      </c>
    </row>
    <row r="2" spans="1:9">
      <c r="A2" t="s">
        <v>7114</v>
      </c>
      <c r="B2" t="s">
        <v>7069</v>
      </c>
      <c r="C2" t="s">
        <v>7070</v>
      </c>
      <c r="D2" t="str">
        <f>TRIM(A2)</f>
        <v>7590-VHVEG</v>
      </c>
      <c r="E2" t="str">
        <f>LEFT(D2,FIND("-",D2)-1)</f>
        <v>7590</v>
      </c>
      <c r="F2" t="str">
        <f>RIGHT(D2,FIND("-",D2))</f>
        <v>VHVEG</v>
      </c>
      <c r="G2" t="str">
        <f>CONCATENATE(B2,"@",C2)</f>
        <v>Olivia.Smith@gmail.com</v>
      </c>
      <c r="H2" t="str">
        <f>LEFT(B2,FIND(".",B2)-1)</f>
        <v>Olivia</v>
      </c>
      <c r="I2" t="str">
        <f>RIGHT(B2,LEN(B2)-SEARCH(".",B2))</f>
        <v>Smith</v>
      </c>
    </row>
    <row r="3" spans="1:9">
      <c r="A3" t="s">
        <v>8</v>
      </c>
      <c r="B3" t="s">
        <v>7071</v>
      </c>
      <c r="C3" t="s">
        <v>7072</v>
      </c>
      <c r="D3" t="str">
        <f t="shared" ref="D3:D26" si="0">TRIM(A3)</f>
        <v>5575-GNVDE</v>
      </c>
      <c r="E3" t="str">
        <f t="shared" ref="E3:E26" si="1">LEFT(D3,FIND("-",D3)-1)</f>
        <v>5575</v>
      </c>
      <c r="F3" t="str">
        <f t="shared" ref="F3:F26" si="2">RIGHT(D3,FIND("-",D3))</f>
        <v>GNVDE</v>
      </c>
      <c r="G3" t="str">
        <f t="shared" ref="G3:G26" si="3">CONCATENATE(B3,"@",C3)</f>
        <v>Emma.Garcia@yahoo.com</v>
      </c>
      <c r="H3" t="str">
        <f t="shared" ref="H3:H26" si="4">LEFT(B3,FIND(".",B3)-1)</f>
        <v>Emma</v>
      </c>
      <c r="I3" t="str">
        <f t="shared" ref="I3:I26" si="5">RIGHT(B3,LEN(B3)-SEARCH(".",B3))</f>
        <v>Garcia</v>
      </c>
    </row>
    <row r="4" spans="1:9">
      <c r="A4" t="s">
        <v>11</v>
      </c>
      <c r="B4" t="s">
        <v>7073</v>
      </c>
      <c r="C4" t="s">
        <v>7070</v>
      </c>
      <c r="D4" t="str">
        <f t="shared" si="0"/>
        <v>3668-QPYBK</v>
      </c>
      <c r="E4" t="str">
        <f t="shared" si="1"/>
        <v>3668</v>
      </c>
      <c r="F4" t="str">
        <f t="shared" si="2"/>
        <v>QPYBK</v>
      </c>
      <c r="G4" t="str">
        <f t="shared" si="3"/>
        <v>Ava.Johnson@gmail.com</v>
      </c>
      <c r="H4" t="str">
        <f t="shared" si="4"/>
        <v>Ava</v>
      </c>
      <c r="I4" t="str">
        <f t="shared" si="5"/>
        <v>Johnson</v>
      </c>
    </row>
    <row r="5" spans="1:9">
      <c r="A5" t="s">
        <v>12</v>
      </c>
      <c r="B5" t="s">
        <v>7074</v>
      </c>
      <c r="C5" t="s">
        <v>7075</v>
      </c>
      <c r="D5" t="str">
        <f t="shared" si="0"/>
        <v>7795-CFOCW</v>
      </c>
      <c r="E5" t="str">
        <f t="shared" si="1"/>
        <v>7795</v>
      </c>
      <c r="F5" t="str">
        <f t="shared" si="2"/>
        <v>CFOCW</v>
      </c>
      <c r="G5" t="str">
        <f t="shared" si="3"/>
        <v>Charlotte.Martinez@icloud.com</v>
      </c>
      <c r="H5" t="str">
        <f t="shared" si="4"/>
        <v>Charlotte</v>
      </c>
      <c r="I5" t="str">
        <f t="shared" si="5"/>
        <v>Martinez</v>
      </c>
    </row>
    <row r="6" spans="1:9">
      <c r="A6" t="s">
        <v>14</v>
      </c>
      <c r="B6" t="s">
        <v>7076</v>
      </c>
      <c r="C6" t="s">
        <v>7070</v>
      </c>
      <c r="D6" t="str">
        <f t="shared" si="0"/>
        <v>9237-HQITU</v>
      </c>
      <c r="E6" t="str">
        <f t="shared" si="1"/>
        <v>9237</v>
      </c>
      <c r="F6" t="str">
        <f t="shared" si="2"/>
        <v>HQITU</v>
      </c>
      <c r="G6" t="str">
        <f t="shared" si="3"/>
        <v>Mia.Williams@gmail.com</v>
      </c>
      <c r="H6" t="str">
        <f t="shared" si="4"/>
        <v>Mia</v>
      </c>
      <c r="I6" t="str">
        <f t="shared" si="5"/>
        <v>Williams</v>
      </c>
    </row>
    <row r="7" spans="1:9">
      <c r="A7" t="s">
        <v>15</v>
      </c>
      <c r="B7" t="s">
        <v>7077</v>
      </c>
      <c r="C7" t="s">
        <v>7070</v>
      </c>
      <c r="D7" t="str">
        <f t="shared" si="0"/>
        <v>9305-CDSKC</v>
      </c>
      <c r="E7" t="str">
        <f t="shared" si="1"/>
        <v>9305</v>
      </c>
      <c r="F7" t="str">
        <f t="shared" si="2"/>
        <v>CDSKC</v>
      </c>
      <c r="G7" t="str">
        <f t="shared" si="3"/>
        <v>Sophia.Rodriguez@gmail.com</v>
      </c>
      <c r="H7" t="str">
        <f t="shared" si="4"/>
        <v>Sophia</v>
      </c>
      <c r="I7" t="str">
        <f t="shared" si="5"/>
        <v>Rodriguez</v>
      </c>
    </row>
    <row r="8" spans="1:9">
      <c r="A8" t="s">
        <v>16</v>
      </c>
      <c r="B8" t="s">
        <v>7078</v>
      </c>
      <c r="C8" t="s">
        <v>7070</v>
      </c>
      <c r="D8" t="str">
        <f t="shared" si="0"/>
        <v>1452-KIOVK</v>
      </c>
      <c r="E8" t="str">
        <f t="shared" si="1"/>
        <v>1452</v>
      </c>
      <c r="F8" t="str">
        <f t="shared" si="2"/>
        <v>KIOVK</v>
      </c>
      <c r="G8" t="str">
        <f t="shared" si="3"/>
        <v>Isabella.Jones@gmail.com</v>
      </c>
      <c r="H8" t="str">
        <f t="shared" si="4"/>
        <v>Isabella</v>
      </c>
      <c r="I8" t="str">
        <f t="shared" si="5"/>
        <v>Jones</v>
      </c>
    </row>
    <row r="9" spans="1:9">
      <c r="A9" t="s">
        <v>18</v>
      </c>
      <c r="B9" t="s">
        <v>7079</v>
      </c>
      <c r="C9" t="s">
        <v>7075</v>
      </c>
      <c r="D9" t="str">
        <f t="shared" si="0"/>
        <v>6713-OKOMC</v>
      </c>
      <c r="E9" t="str">
        <f t="shared" si="1"/>
        <v>6713</v>
      </c>
      <c r="F9" t="str">
        <f t="shared" si="2"/>
        <v>OKOMC</v>
      </c>
      <c r="G9" t="str">
        <f t="shared" si="3"/>
        <v>Harper.Hernandez@icloud.com</v>
      </c>
      <c r="H9" t="str">
        <f t="shared" si="4"/>
        <v>Harper</v>
      </c>
      <c r="I9" t="str">
        <f t="shared" si="5"/>
        <v>Hernandez</v>
      </c>
    </row>
    <row r="10" spans="1:9">
      <c r="A10" t="s">
        <v>19</v>
      </c>
      <c r="B10" t="s">
        <v>7080</v>
      </c>
      <c r="C10" t="s">
        <v>7075</v>
      </c>
      <c r="D10" t="str">
        <f t="shared" si="0"/>
        <v>7892-POOKP</v>
      </c>
      <c r="E10" t="str">
        <f t="shared" si="1"/>
        <v>7892</v>
      </c>
      <c r="F10" t="str">
        <f t="shared" si="2"/>
        <v>POOKP</v>
      </c>
      <c r="G10" t="str">
        <f t="shared" si="3"/>
        <v>Amelia.Brown@icloud.com</v>
      </c>
      <c r="H10" t="str">
        <f t="shared" si="4"/>
        <v>Amelia</v>
      </c>
      <c r="I10" t="str">
        <f t="shared" si="5"/>
        <v>Brown</v>
      </c>
    </row>
    <row r="11" spans="1:9">
      <c r="A11" t="s">
        <v>20</v>
      </c>
      <c r="B11" t="s">
        <v>7081</v>
      </c>
      <c r="C11" t="s">
        <v>7072</v>
      </c>
      <c r="D11" t="str">
        <f t="shared" si="0"/>
        <v>6388-TABGU</v>
      </c>
      <c r="E11" t="str">
        <f t="shared" si="1"/>
        <v>6388</v>
      </c>
      <c r="F11" t="str">
        <f t="shared" si="2"/>
        <v>TABGU</v>
      </c>
      <c r="G11" t="str">
        <f t="shared" si="3"/>
        <v>Evelyn.Davis@yahoo.com</v>
      </c>
      <c r="H11" t="str">
        <f t="shared" si="4"/>
        <v>Evelyn</v>
      </c>
      <c r="I11" t="str">
        <f t="shared" si="5"/>
        <v>Davis</v>
      </c>
    </row>
    <row r="12" spans="1:9">
      <c r="A12" t="s">
        <v>21</v>
      </c>
      <c r="B12" t="s">
        <v>7082</v>
      </c>
      <c r="C12" t="s">
        <v>7070</v>
      </c>
      <c r="D12" t="str">
        <f t="shared" si="0"/>
        <v>9763-GRSKD</v>
      </c>
      <c r="E12" t="str">
        <f t="shared" si="1"/>
        <v>9763</v>
      </c>
      <c r="F12" t="str">
        <f t="shared" si="2"/>
        <v>GRSKD</v>
      </c>
      <c r="G12" t="str">
        <f t="shared" si="3"/>
        <v>Noah.Lopez@gmail.com</v>
      </c>
      <c r="H12" t="str">
        <f t="shared" si="4"/>
        <v>Noah</v>
      </c>
      <c r="I12" t="str">
        <f t="shared" si="5"/>
        <v>Lopez</v>
      </c>
    </row>
    <row r="13" spans="1:9">
      <c r="A13" t="s">
        <v>22</v>
      </c>
      <c r="B13" t="s">
        <v>7083</v>
      </c>
      <c r="C13" t="s">
        <v>7072</v>
      </c>
      <c r="D13" t="str">
        <f t="shared" si="0"/>
        <v>7469-LKBCI</v>
      </c>
      <c r="E13" t="str">
        <f t="shared" si="1"/>
        <v>7469</v>
      </c>
      <c r="F13" t="str">
        <f t="shared" si="2"/>
        <v>LKBCI</v>
      </c>
      <c r="G13" t="str">
        <f t="shared" si="3"/>
        <v>Liam.Flores@yahoo.com</v>
      </c>
      <c r="H13" t="str">
        <f t="shared" si="4"/>
        <v>Liam</v>
      </c>
      <c r="I13" t="str">
        <f t="shared" si="5"/>
        <v>Flores</v>
      </c>
    </row>
    <row r="14" spans="1:9">
      <c r="A14" t="s">
        <v>23</v>
      </c>
      <c r="B14" t="s">
        <v>7084</v>
      </c>
      <c r="C14" t="s">
        <v>7072</v>
      </c>
      <c r="D14" t="str">
        <f t="shared" si="0"/>
        <v>8091-TTVAX</v>
      </c>
      <c r="E14" t="str">
        <f t="shared" si="1"/>
        <v>8091</v>
      </c>
      <c r="F14" t="str">
        <f t="shared" si="2"/>
        <v>TTVAX</v>
      </c>
      <c r="G14" t="str">
        <f t="shared" si="3"/>
        <v>Benjamin.Perez@yahoo.com</v>
      </c>
      <c r="H14" t="str">
        <f t="shared" si="4"/>
        <v>Benjamin</v>
      </c>
      <c r="I14" t="str">
        <f t="shared" si="5"/>
        <v>Perez</v>
      </c>
    </row>
    <row r="15" spans="1:9">
      <c r="A15" t="s">
        <v>24</v>
      </c>
      <c r="B15" t="s">
        <v>7085</v>
      </c>
      <c r="C15" t="s">
        <v>7070</v>
      </c>
      <c r="D15" t="str">
        <f t="shared" si="0"/>
        <v>0280-XJGEX</v>
      </c>
      <c r="E15" t="str">
        <f t="shared" si="1"/>
        <v>0280</v>
      </c>
      <c r="F15" t="str">
        <f t="shared" si="2"/>
        <v>XJGEX</v>
      </c>
      <c r="G15" t="str">
        <f t="shared" si="3"/>
        <v>Oliver.Salas@gmail.com</v>
      </c>
      <c r="H15" t="str">
        <f t="shared" si="4"/>
        <v>Oliver</v>
      </c>
      <c r="I15" t="str">
        <f t="shared" si="5"/>
        <v>Salas</v>
      </c>
    </row>
    <row r="16" spans="1:9">
      <c r="A16" t="s">
        <v>25</v>
      </c>
      <c r="B16" t="s">
        <v>7086</v>
      </c>
      <c r="C16" t="s">
        <v>7070</v>
      </c>
      <c r="D16" t="str">
        <f t="shared" si="0"/>
        <v>5129-JLPIS</v>
      </c>
      <c r="E16" t="str">
        <f t="shared" si="1"/>
        <v>5129</v>
      </c>
      <c r="F16" t="str">
        <f t="shared" si="2"/>
        <v>JLPIS</v>
      </c>
      <c r="G16" t="str">
        <f t="shared" si="3"/>
        <v>William.Duncan@gmail.com</v>
      </c>
      <c r="H16" t="str">
        <f t="shared" si="4"/>
        <v>William</v>
      </c>
      <c r="I16" t="str">
        <f t="shared" si="5"/>
        <v>Duncan</v>
      </c>
    </row>
    <row r="17" spans="1:9">
      <c r="A17" t="s">
        <v>26</v>
      </c>
      <c r="B17" t="s">
        <v>7087</v>
      </c>
      <c r="C17" t="s">
        <v>7070</v>
      </c>
      <c r="D17" t="str">
        <f t="shared" si="0"/>
        <v>3655-SNQYZ</v>
      </c>
      <c r="E17" t="str">
        <f t="shared" si="1"/>
        <v>3655</v>
      </c>
      <c r="F17" t="str">
        <f t="shared" si="2"/>
        <v>SNQYZ</v>
      </c>
      <c r="G17" t="str">
        <f t="shared" si="3"/>
        <v>James.Parker@gmail.com</v>
      </c>
      <c r="H17" t="str">
        <f t="shared" si="4"/>
        <v>James</v>
      </c>
      <c r="I17" t="str">
        <f t="shared" si="5"/>
        <v>Parker</v>
      </c>
    </row>
    <row r="18" spans="1:9">
      <c r="A18" t="s">
        <v>27</v>
      </c>
      <c r="B18" t="s">
        <v>7088</v>
      </c>
      <c r="C18" t="s">
        <v>7072</v>
      </c>
      <c r="D18" t="str">
        <f t="shared" si="0"/>
        <v>8191-XWSZG</v>
      </c>
      <c r="E18" t="str">
        <f t="shared" si="1"/>
        <v>8191</v>
      </c>
      <c r="F18" t="str">
        <f t="shared" si="2"/>
        <v>XWSZG</v>
      </c>
      <c r="G18" t="str">
        <f t="shared" si="3"/>
        <v>Elijah.Ginobli@yahoo.com</v>
      </c>
      <c r="H18" t="str">
        <f t="shared" si="4"/>
        <v>Elijah</v>
      </c>
      <c r="I18" t="str">
        <f t="shared" si="5"/>
        <v>Ginobli</v>
      </c>
    </row>
    <row r="19" spans="1:9">
      <c r="A19" t="s">
        <v>28</v>
      </c>
      <c r="B19" t="s">
        <v>7089</v>
      </c>
      <c r="C19" t="s">
        <v>7072</v>
      </c>
      <c r="D19" t="str">
        <f t="shared" si="0"/>
        <v>9959-WOFKT</v>
      </c>
      <c r="E19" t="str">
        <f t="shared" si="1"/>
        <v>9959</v>
      </c>
      <c r="F19" t="str">
        <f t="shared" si="2"/>
        <v>WOFKT</v>
      </c>
      <c r="G19" t="str">
        <f t="shared" si="3"/>
        <v>Lucas.Bowen@yahoo.com</v>
      </c>
      <c r="H19" t="str">
        <f t="shared" si="4"/>
        <v>Lucas</v>
      </c>
      <c r="I19" t="str">
        <f t="shared" si="5"/>
        <v>Bowen</v>
      </c>
    </row>
    <row r="20" spans="1:9">
      <c r="A20" t="s">
        <v>29</v>
      </c>
      <c r="B20" t="s">
        <v>7090</v>
      </c>
      <c r="C20" t="s">
        <v>7070</v>
      </c>
      <c r="D20" t="str">
        <f t="shared" si="0"/>
        <v>4190-MFLUW</v>
      </c>
      <c r="E20" t="str">
        <f t="shared" si="1"/>
        <v>4190</v>
      </c>
      <c r="F20" t="str">
        <f t="shared" si="2"/>
        <v>MFLUW</v>
      </c>
      <c r="G20" t="str">
        <f t="shared" si="3"/>
        <v>Mason.White@gmail.com</v>
      </c>
      <c r="H20" t="str">
        <f t="shared" si="4"/>
        <v>Mason</v>
      </c>
      <c r="I20" t="str">
        <f t="shared" si="5"/>
        <v>White</v>
      </c>
    </row>
    <row r="21" spans="1:9">
      <c r="A21" t="s">
        <v>30</v>
      </c>
      <c r="B21" t="s">
        <v>7091</v>
      </c>
      <c r="C21" t="s">
        <v>7070</v>
      </c>
      <c r="D21" t="str">
        <f t="shared" si="0"/>
        <v>4183-MYFRB</v>
      </c>
      <c r="E21" t="str">
        <f t="shared" si="1"/>
        <v>4183</v>
      </c>
      <c r="F21" t="str">
        <f t="shared" si="2"/>
        <v>MYFRB</v>
      </c>
      <c r="G21" t="str">
        <f t="shared" si="3"/>
        <v>Michael.Aldridge@gmail.com</v>
      </c>
      <c r="H21" t="str">
        <f t="shared" si="4"/>
        <v>Michael</v>
      </c>
      <c r="I21" t="str">
        <f t="shared" si="5"/>
        <v>Aldridge</v>
      </c>
    </row>
    <row r="22" spans="1:9">
      <c r="A22" t="s">
        <v>31</v>
      </c>
      <c r="B22" t="s">
        <v>7092</v>
      </c>
      <c r="C22" t="s">
        <v>7093</v>
      </c>
      <c r="D22" t="str">
        <f t="shared" si="0"/>
        <v>8779-QRDMV</v>
      </c>
      <c r="E22" t="str">
        <f t="shared" si="1"/>
        <v>8779</v>
      </c>
      <c r="F22" t="str">
        <f t="shared" si="2"/>
        <v>QRDMV</v>
      </c>
      <c r="G22" t="str">
        <f t="shared" si="3"/>
        <v>Dimitri.Antoniou@aol.com</v>
      </c>
      <c r="H22" t="str">
        <f t="shared" si="4"/>
        <v>Dimitri</v>
      </c>
      <c r="I22" t="str">
        <f t="shared" si="5"/>
        <v>Antoniou</v>
      </c>
    </row>
    <row r="23" spans="1:9">
      <c r="A23" t="s">
        <v>32</v>
      </c>
      <c r="B23" t="s">
        <v>7094</v>
      </c>
      <c r="C23" t="s">
        <v>7070</v>
      </c>
      <c r="D23" t="str">
        <f t="shared" si="0"/>
        <v>1680-VDCWW</v>
      </c>
      <c r="E23" t="str">
        <f t="shared" si="1"/>
        <v>1680</v>
      </c>
      <c r="F23" t="str">
        <f t="shared" si="2"/>
        <v>VDCWW</v>
      </c>
      <c r="G23" t="str">
        <f t="shared" si="3"/>
        <v>Jason.Murray@gmail.com</v>
      </c>
      <c r="H23" t="str">
        <f t="shared" si="4"/>
        <v>Jason</v>
      </c>
      <c r="I23" t="str">
        <f t="shared" si="5"/>
        <v>Murray</v>
      </c>
    </row>
    <row r="24" spans="1:9">
      <c r="A24" t="s">
        <v>33</v>
      </c>
      <c r="B24" t="s">
        <v>7095</v>
      </c>
      <c r="C24" t="s">
        <v>7070</v>
      </c>
      <c r="D24" t="str">
        <f t="shared" si="0"/>
        <v>1066-JKSGK</v>
      </c>
      <c r="E24" t="str">
        <f t="shared" si="1"/>
        <v>1066</v>
      </c>
      <c r="F24" t="str">
        <f t="shared" si="2"/>
        <v>JKSGK</v>
      </c>
      <c r="G24" t="str">
        <f t="shared" si="3"/>
        <v>Phillip.Bonner@gmail.com</v>
      </c>
      <c r="H24" t="str">
        <f t="shared" si="4"/>
        <v>Phillip</v>
      </c>
      <c r="I24" t="str">
        <f t="shared" si="5"/>
        <v>Bonner</v>
      </c>
    </row>
    <row r="25" spans="1:9">
      <c r="A25" t="s">
        <v>499</v>
      </c>
      <c r="B25" t="s">
        <v>7115</v>
      </c>
      <c r="C25" t="s">
        <v>7070</v>
      </c>
      <c r="D25" t="str">
        <f t="shared" si="0"/>
        <v>4472-LVYGI</v>
      </c>
      <c r="E25" t="str">
        <f t="shared" si="1"/>
        <v>4472</v>
      </c>
      <c r="F25" t="str">
        <f t="shared" si="2"/>
        <v>LVYGI</v>
      </c>
      <c r="G25" t="str">
        <f t="shared" si="3"/>
        <v>Megan.Morgan@gmail.com</v>
      </c>
      <c r="H25" t="str">
        <f t="shared" si="4"/>
        <v>Megan</v>
      </c>
      <c r="I25" t="str">
        <f t="shared" si="5"/>
        <v>Morgan</v>
      </c>
    </row>
    <row r="26" spans="1:9">
      <c r="A26" t="s">
        <v>34</v>
      </c>
      <c r="B26" t="s">
        <v>7096</v>
      </c>
      <c r="C26" t="s">
        <v>7070</v>
      </c>
      <c r="D26" t="str">
        <f t="shared" si="0"/>
        <v>3638-WEABW</v>
      </c>
      <c r="E26" t="str">
        <f t="shared" si="1"/>
        <v>3638</v>
      </c>
      <c r="F26" t="str">
        <f t="shared" si="2"/>
        <v>WEABW</v>
      </c>
      <c r="G26" t="str">
        <f t="shared" si="3"/>
        <v>Stephen.Robinson@gmail.com</v>
      </c>
      <c r="H26" t="str">
        <f t="shared" si="4"/>
        <v>Stephen</v>
      </c>
      <c r="I26" t="str">
        <f t="shared" si="5"/>
        <v>Robinson</v>
      </c>
    </row>
    <row r="29" spans="1:9">
      <c r="A29" s="1"/>
    </row>
    <row r="32" spans="1:9" ht="16">
      <c r="A32" s="12"/>
    </row>
    <row r="33" spans="1:2" ht="16">
      <c r="A33" s="12"/>
    </row>
    <row r="34" spans="1:2" ht="16">
      <c r="A34" s="12"/>
    </row>
    <row r="35" spans="1:2" ht="16">
      <c r="A35" s="12"/>
    </row>
    <row r="36" spans="1:2" ht="16">
      <c r="A36" s="12"/>
    </row>
    <row r="37" spans="1:2" ht="16">
      <c r="A37" s="12"/>
    </row>
    <row r="38" spans="1:2" ht="16">
      <c r="A38" s="12"/>
    </row>
    <row r="39" spans="1:2" ht="16">
      <c r="A39" s="12"/>
    </row>
    <row r="40" spans="1:2" ht="16">
      <c r="A40" s="12"/>
    </row>
    <row r="41" spans="1:2" ht="16">
      <c r="A41" s="12"/>
      <c r="B41" s="12"/>
    </row>
    <row r="42" spans="1:2" ht="16">
      <c r="A42" s="1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50" zoomScaleNormal="150" workbookViewId="0">
      <selection activeCell="D2" sqref="D2"/>
    </sheetView>
  </sheetViews>
  <sheetFormatPr baseColWidth="10" defaultRowHeight="13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>
      <c r="B1" s="85" t="s">
        <v>7134</v>
      </c>
      <c r="C1" s="85" t="s">
        <v>7135</v>
      </c>
      <c r="D1" s="84">
        <v>43101</v>
      </c>
      <c r="E1" s="84">
        <v>43132</v>
      </c>
      <c r="F1" s="84">
        <v>43160</v>
      </c>
      <c r="G1" s="84">
        <v>43191</v>
      </c>
      <c r="H1" s="84">
        <v>43221</v>
      </c>
      <c r="I1" s="84">
        <v>43252</v>
      </c>
      <c r="J1" s="84">
        <v>43282</v>
      </c>
      <c r="K1" s="84">
        <v>43313</v>
      </c>
      <c r="L1" s="84">
        <v>43344</v>
      </c>
      <c r="M1" s="84">
        <v>43374</v>
      </c>
      <c r="N1" s="84">
        <v>43405</v>
      </c>
      <c r="O1" s="84">
        <v>43435</v>
      </c>
      <c r="P1" s="84">
        <v>43466</v>
      </c>
      <c r="Q1" s="84">
        <v>43497</v>
      </c>
    </row>
    <row r="2" spans="1:6993" ht="62" customHeight="1">
      <c r="A2" s="3" t="s">
        <v>7054</v>
      </c>
      <c r="B2" s="44"/>
      <c r="C2" s="44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>
      <c r="A3" s="3" t="s">
        <v>7055</v>
      </c>
      <c r="B3" s="44"/>
      <c r="C3" s="44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5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>
      <c r="A4" s="3" t="s">
        <v>7056</v>
      </c>
      <c r="B4" s="44"/>
      <c r="C4" s="44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>
      <c r="A5" s="3" t="s">
        <v>7228</v>
      </c>
      <c r="B5" s="44"/>
      <c r="C5" s="44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>
      <c r="A6" s="3" t="s">
        <v>7229</v>
      </c>
      <c r="B6" s="44"/>
      <c r="C6" s="44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>
      <c r="A7" s="3" t="s">
        <v>7230</v>
      </c>
      <c r="B7" s="44"/>
      <c r="C7" s="79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>
      <c r="A8" s="3" t="s">
        <v>7231</v>
      </c>
      <c r="B8" s="44"/>
      <c r="C8" s="79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</x14:sparklineGroup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200" zoomScaleNormal="200" workbookViewId="0">
      <selection activeCell="D9" sqref="D9"/>
    </sheetView>
  </sheetViews>
  <sheetFormatPr baseColWidth="10" defaultRowHeight="13"/>
  <cols>
    <col min="1" max="1" width="67.83203125" style="55" customWidth="1"/>
    <col min="2" max="2" width="8.6640625" style="55" bestFit="1" customWidth="1"/>
    <col min="3" max="3" width="19.5" style="55" customWidth="1"/>
    <col min="4" max="4" width="16.83203125" style="55" bestFit="1" customWidth="1"/>
    <col min="5" max="5" width="9.83203125" style="55" customWidth="1"/>
    <col min="6" max="6" width="18.33203125" style="55" bestFit="1" customWidth="1"/>
    <col min="7" max="7" width="6.83203125" style="55" customWidth="1"/>
    <col min="8" max="258" width="8.83203125" style="46" customWidth="1"/>
    <col min="259" max="259" width="59.33203125" style="46" customWidth="1"/>
    <col min="260" max="260" width="9.5" style="46" customWidth="1"/>
    <col min="261" max="261" width="9.83203125" style="46" customWidth="1"/>
    <col min="262" max="262" width="8.83203125" style="46" customWidth="1"/>
    <col min="263" max="263" width="6.83203125" style="46" customWidth="1"/>
    <col min="264" max="514" width="8.83203125" style="46" customWidth="1"/>
    <col min="515" max="515" width="59.33203125" style="46" customWidth="1"/>
    <col min="516" max="516" width="9.5" style="46" customWidth="1"/>
    <col min="517" max="517" width="9.83203125" style="46" customWidth="1"/>
    <col min="518" max="518" width="8.83203125" style="46" customWidth="1"/>
    <col min="519" max="519" width="6.83203125" style="46" customWidth="1"/>
    <col min="520" max="770" width="8.83203125" style="46" customWidth="1"/>
    <col min="771" max="771" width="59.33203125" style="46" customWidth="1"/>
    <col min="772" max="772" width="9.5" style="46" customWidth="1"/>
    <col min="773" max="773" width="9.83203125" style="46" customWidth="1"/>
    <col min="774" max="774" width="8.83203125" style="46" customWidth="1"/>
    <col min="775" max="775" width="6.83203125" style="46" customWidth="1"/>
    <col min="776" max="1026" width="8.83203125" style="46" customWidth="1"/>
    <col min="1027" max="1027" width="59.33203125" style="46" customWidth="1"/>
    <col min="1028" max="1028" width="9.5" style="46" customWidth="1"/>
    <col min="1029" max="1029" width="9.83203125" style="46" customWidth="1"/>
    <col min="1030" max="1030" width="8.83203125" style="46" customWidth="1"/>
    <col min="1031" max="1031" width="6.83203125" style="46" customWidth="1"/>
    <col min="1032" max="1282" width="8.83203125" style="46" customWidth="1"/>
    <col min="1283" max="1283" width="59.33203125" style="46" customWidth="1"/>
    <col min="1284" max="1284" width="9.5" style="46" customWidth="1"/>
    <col min="1285" max="1285" width="9.83203125" style="46" customWidth="1"/>
    <col min="1286" max="1286" width="8.83203125" style="46" customWidth="1"/>
    <col min="1287" max="1287" width="6.83203125" style="46" customWidth="1"/>
    <col min="1288" max="1538" width="8.83203125" style="46" customWidth="1"/>
    <col min="1539" max="1539" width="59.33203125" style="46" customWidth="1"/>
    <col min="1540" max="1540" width="9.5" style="46" customWidth="1"/>
    <col min="1541" max="1541" width="9.83203125" style="46" customWidth="1"/>
    <col min="1542" max="1542" width="8.83203125" style="46" customWidth="1"/>
    <col min="1543" max="1543" width="6.83203125" style="46" customWidth="1"/>
    <col min="1544" max="1794" width="8.83203125" style="46" customWidth="1"/>
    <col min="1795" max="1795" width="59.33203125" style="46" customWidth="1"/>
    <col min="1796" max="1796" width="9.5" style="46" customWidth="1"/>
    <col min="1797" max="1797" width="9.83203125" style="46" customWidth="1"/>
    <col min="1798" max="1798" width="8.83203125" style="46" customWidth="1"/>
    <col min="1799" max="1799" width="6.83203125" style="46" customWidth="1"/>
    <col min="1800" max="2050" width="8.83203125" style="46" customWidth="1"/>
    <col min="2051" max="2051" width="59.33203125" style="46" customWidth="1"/>
    <col min="2052" max="2052" width="9.5" style="46" customWidth="1"/>
    <col min="2053" max="2053" width="9.83203125" style="46" customWidth="1"/>
    <col min="2054" max="2054" width="8.83203125" style="46" customWidth="1"/>
    <col min="2055" max="2055" width="6.83203125" style="46" customWidth="1"/>
    <col min="2056" max="2306" width="8.83203125" style="46" customWidth="1"/>
    <col min="2307" max="2307" width="59.33203125" style="46" customWidth="1"/>
    <col min="2308" max="2308" width="9.5" style="46" customWidth="1"/>
    <col min="2309" max="2309" width="9.83203125" style="46" customWidth="1"/>
    <col min="2310" max="2310" width="8.83203125" style="46" customWidth="1"/>
    <col min="2311" max="2311" width="6.83203125" style="46" customWidth="1"/>
    <col min="2312" max="2562" width="8.83203125" style="46" customWidth="1"/>
    <col min="2563" max="2563" width="59.33203125" style="46" customWidth="1"/>
    <col min="2564" max="2564" width="9.5" style="46" customWidth="1"/>
    <col min="2565" max="2565" width="9.83203125" style="46" customWidth="1"/>
    <col min="2566" max="2566" width="8.83203125" style="46" customWidth="1"/>
    <col min="2567" max="2567" width="6.83203125" style="46" customWidth="1"/>
    <col min="2568" max="2818" width="8.83203125" style="46" customWidth="1"/>
    <col min="2819" max="2819" width="59.33203125" style="46" customWidth="1"/>
    <col min="2820" max="2820" width="9.5" style="46" customWidth="1"/>
    <col min="2821" max="2821" width="9.83203125" style="46" customWidth="1"/>
    <col min="2822" max="2822" width="8.83203125" style="46" customWidth="1"/>
    <col min="2823" max="2823" width="6.83203125" style="46" customWidth="1"/>
    <col min="2824" max="3074" width="8.83203125" style="46" customWidth="1"/>
    <col min="3075" max="3075" width="59.33203125" style="46" customWidth="1"/>
    <col min="3076" max="3076" width="9.5" style="46" customWidth="1"/>
    <col min="3077" max="3077" width="9.83203125" style="46" customWidth="1"/>
    <col min="3078" max="3078" width="8.83203125" style="46" customWidth="1"/>
    <col min="3079" max="3079" width="6.83203125" style="46" customWidth="1"/>
    <col min="3080" max="3330" width="8.83203125" style="46" customWidth="1"/>
    <col min="3331" max="3331" width="59.33203125" style="46" customWidth="1"/>
    <col min="3332" max="3332" width="9.5" style="46" customWidth="1"/>
    <col min="3333" max="3333" width="9.83203125" style="46" customWidth="1"/>
    <col min="3334" max="3334" width="8.83203125" style="46" customWidth="1"/>
    <col min="3335" max="3335" width="6.83203125" style="46" customWidth="1"/>
    <col min="3336" max="3586" width="8.83203125" style="46" customWidth="1"/>
    <col min="3587" max="3587" width="59.33203125" style="46" customWidth="1"/>
    <col min="3588" max="3588" width="9.5" style="46" customWidth="1"/>
    <col min="3589" max="3589" width="9.83203125" style="46" customWidth="1"/>
    <col min="3590" max="3590" width="8.83203125" style="46" customWidth="1"/>
    <col min="3591" max="3591" width="6.83203125" style="46" customWidth="1"/>
    <col min="3592" max="3842" width="8.83203125" style="46" customWidth="1"/>
    <col min="3843" max="3843" width="59.33203125" style="46" customWidth="1"/>
    <col min="3844" max="3844" width="9.5" style="46" customWidth="1"/>
    <col min="3845" max="3845" width="9.83203125" style="46" customWidth="1"/>
    <col min="3846" max="3846" width="8.83203125" style="46" customWidth="1"/>
    <col min="3847" max="3847" width="6.83203125" style="46" customWidth="1"/>
    <col min="3848" max="4098" width="8.83203125" style="46" customWidth="1"/>
    <col min="4099" max="4099" width="59.33203125" style="46" customWidth="1"/>
    <col min="4100" max="4100" width="9.5" style="46" customWidth="1"/>
    <col min="4101" max="4101" width="9.83203125" style="46" customWidth="1"/>
    <col min="4102" max="4102" width="8.83203125" style="46" customWidth="1"/>
    <col min="4103" max="4103" width="6.83203125" style="46" customWidth="1"/>
    <col min="4104" max="4354" width="8.83203125" style="46" customWidth="1"/>
    <col min="4355" max="4355" width="59.33203125" style="46" customWidth="1"/>
    <col min="4356" max="4356" width="9.5" style="46" customWidth="1"/>
    <col min="4357" max="4357" width="9.83203125" style="46" customWidth="1"/>
    <col min="4358" max="4358" width="8.83203125" style="46" customWidth="1"/>
    <col min="4359" max="4359" width="6.83203125" style="46" customWidth="1"/>
    <col min="4360" max="4610" width="8.83203125" style="46" customWidth="1"/>
    <col min="4611" max="4611" width="59.33203125" style="46" customWidth="1"/>
    <col min="4612" max="4612" width="9.5" style="46" customWidth="1"/>
    <col min="4613" max="4613" width="9.83203125" style="46" customWidth="1"/>
    <col min="4614" max="4614" width="8.83203125" style="46" customWidth="1"/>
    <col min="4615" max="4615" width="6.83203125" style="46" customWidth="1"/>
    <col min="4616" max="4866" width="8.83203125" style="46" customWidth="1"/>
    <col min="4867" max="4867" width="59.33203125" style="46" customWidth="1"/>
    <col min="4868" max="4868" width="9.5" style="46" customWidth="1"/>
    <col min="4869" max="4869" width="9.83203125" style="46" customWidth="1"/>
    <col min="4870" max="4870" width="8.83203125" style="46" customWidth="1"/>
    <col min="4871" max="4871" width="6.83203125" style="46" customWidth="1"/>
    <col min="4872" max="5122" width="8.83203125" style="46" customWidth="1"/>
    <col min="5123" max="5123" width="59.33203125" style="46" customWidth="1"/>
    <col min="5124" max="5124" width="9.5" style="46" customWidth="1"/>
    <col min="5125" max="5125" width="9.83203125" style="46" customWidth="1"/>
    <col min="5126" max="5126" width="8.83203125" style="46" customWidth="1"/>
    <col min="5127" max="5127" width="6.83203125" style="46" customWidth="1"/>
    <col min="5128" max="5378" width="8.83203125" style="46" customWidth="1"/>
    <col min="5379" max="5379" width="59.33203125" style="46" customWidth="1"/>
    <col min="5380" max="5380" width="9.5" style="46" customWidth="1"/>
    <col min="5381" max="5381" width="9.83203125" style="46" customWidth="1"/>
    <col min="5382" max="5382" width="8.83203125" style="46" customWidth="1"/>
    <col min="5383" max="5383" width="6.83203125" style="46" customWidth="1"/>
    <col min="5384" max="5634" width="8.83203125" style="46" customWidth="1"/>
    <col min="5635" max="5635" width="59.33203125" style="46" customWidth="1"/>
    <col min="5636" max="5636" width="9.5" style="46" customWidth="1"/>
    <col min="5637" max="5637" width="9.83203125" style="46" customWidth="1"/>
    <col min="5638" max="5638" width="8.83203125" style="46" customWidth="1"/>
    <col min="5639" max="5639" width="6.83203125" style="46" customWidth="1"/>
    <col min="5640" max="5890" width="8.83203125" style="46" customWidth="1"/>
    <col min="5891" max="5891" width="59.33203125" style="46" customWidth="1"/>
    <col min="5892" max="5892" width="9.5" style="46" customWidth="1"/>
    <col min="5893" max="5893" width="9.83203125" style="46" customWidth="1"/>
    <col min="5894" max="5894" width="8.83203125" style="46" customWidth="1"/>
    <col min="5895" max="5895" width="6.83203125" style="46" customWidth="1"/>
    <col min="5896" max="6146" width="8.83203125" style="46" customWidth="1"/>
    <col min="6147" max="6147" width="59.33203125" style="46" customWidth="1"/>
    <col min="6148" max="6148" width="9.5" style="46" customWidth="1"/>
    <col min="6149" max="6149" width="9.83203125" style="46" customWidth="1"/>
    <col min="6150" max="6150" width="8.83203125" style="46" customWidth="1"/>
    <col min="6151" max="6151" width="6.83203125" style="46" customWidth="1"/>
    <col min="6152" max="6402" width="8.83203125" style="46" customWidth="1"/>
    <col min="6403" max="6403" width="59.33203125" style="46" customWidth="1"/>
    <col min="6404" max="6404" width="9.5" style="46" customWidth="1"/>
    <col min="6405" max="6405" width="9.83203125" style="46" customWidth="1"/>
    <col min="6406" max="6406" width="8.83203125" style="46" customWidth="1"/>
    <col min="6407" max="6407" width="6.83203125" style="46" customWidth="1"/>
    <col min="6408" max="6658" width="8.83203125" style="46" customWidth="1"/>
    <col min="6659" max="6659" width="59.33203125" style="46" customWidth="1"/>
    <col min="6660" max="6660" width="9.5" style="46" customWidth="1"/>
    <col min="6661" max="6661" width="9.83203125" style="46" customWidth="1"/>
    <col min="6662" max="6662" width="8.83203125" style="46" customWidth="1"/>
    <col min="6663" max="6663" width="6.83203125" style="46" customWidth="1"/>
    <col min="6664" max="6914" width="8.83203125" style="46" customWidth="1"/>
    <col min="6915" max="6915" width="59.33203125" style="46" customWidth="1"/>
    <col min="6916" max="6916" width="9.5" style="46" customWidth="1"/>
    <col min="6917" max="6917" width="9.83203125" style="46" customWidth="1"/>
    <col min="6918" max="6918" width="8.83203125" style="46" customWidth="1"/>
    <col min="6919" max="6919" width="6.83203125" style="46" customWidth="1"/>
    <col min="6920" max="7170" width="8.83203125" style="46" customWidth="1"/>
    <col min="7171" max="7171" width="59.33203125" style="46" customWidth="1"/>
    <col min="7172" max="7172" width="9.5" style="46" customWidth="1"/>
    <col min="7173" max="7173" width="9.83203125" style="46" customWidth="1"/>
    <col min="7174" max="7174" width="8.83203125" style="46" customWidth="1"/>
    <col min="7175" max="7175" width="6.83203125" style="46" customWidth="1"/>
    <col min="7176" max="7426" width="8.83203125" style="46" customWidth="1"/>
    <col min="7427" max="7427" width="59.33203125" style="46" customWidth="1"/>
    <col min="7428" max="7428" width="9.5" style="46" customWidth="1"/>
    <col min="7429" max="7429" width="9.83203125" style="46" customWidth="1"/>
    <col min="7430" max="7430" width="8.83203125" style="46" customWidth="1"/>
    <col min="7431" max="7431" width="6.83203125" style="46" customWidth="1"/>
    <col min="7432" max="7682" width="8.83203125" style="46" customWidth="1"/>
    <col min="7683" max="7683" width="59.33203125" style="46" customWidth="1"/>
    <col min="7684" max="7684" width="9.5" style="46" customWidth="1"/>
    <col min="7685" max="7685" width="9.83203125" style="46" customWidth="1"/>
    <col min="7686" max="7686" width="8.83203125" style="46" customWidth="1"/>
    <col min="7687" max="7687" width="6.83203125" style="46" customWidth="1"/>
    <col min="7688" max="7938" width="8.83203125" style="46" customWidth="1"/>
    <col min="7939" max="7939" width="59.33203125" style="46" customWidth="1"/>
    <col min="7940" max="7940" width="9.5" style="46" customWidth="1"/>
    <col min="7941" max="7941" width="9.83203125" style="46" customWidth="1"/>
    <col min="7942" max="7942" width="8.83203125" style="46" customWidth="1"/>
    <col min="7943" max="7943" width="6.83203125" style="46" customWidth="1"/>
    <col min="7944" max="8194" width="8.83203125" style="46" customWidth="1"/>
    <col min="8195" max="8195" width="59.33203125" style="46" customWidth="1"/>
    <col min="8196" max="8196" width="9.5" style="46" customWidth="1"/>
    <col min="8197" max="8197" width="9.83203125" style="46" customWidth="1"/>
    <col min="8198" max="8198" width="8.83203125" style="46" customWidth="1"/>
    <col min="8199" max="8199" width="6.83203125" style="46" customWidth="1"/>
    <col min="8200" max="8450" width="8.83203125" style="46" customWidth="1"/>
    <col min="8451" max="8451" width="59.33203125" style="46" customWidth="1"/>
    <col min="8452" max="8452" width="9.5" style="46" customWidth="1"/>
    <col min="8453" max="8453" width="9.83203125" style="46" customWidth="1"/>
    <col min="8454" max="8454" width="8.83203125" style="46" customWidth="1"/>
    <col min="8455" max="8455" width="6.83203125" style="46" customWidth="1"/>
    <col min="8456" max="8706" width="8.83203125" style="46" customWidth="1"/>
    <col min="8707" max="8707" width="59.33203125" style="46" customWidth="1"/>
    <col min="8708" max="8708" width="9.5" style="46" customWidth="1"/>
    <col min="8709" max="8709" width="9.83203125" style="46" customWidth="1"/>
    <col min="8710" max="8710" width="8.83203125" style="46" customWidth="1"/>
    <col min="8711" max="8711" width="6.83203125" style="46" customWidth="1"/>
    <col min="8712" max="8962" width="8.83203125" style="46" customWidth="1"/>
    <col min="8963" max="8963" width="59.33203125" style="46" customWidth="1"/>
    <col min="8964" max="8964" width="9.5" style="46" customWidth="1"/>
    <col min="8965" max="8965" width="9.83203125" style="46" customWidth="1"/>
    <col min="8966" max="8966" width="8.83203125" style="46" customWidth="1"/>
    <col min="8967" max="8967" width="6.83203125" style="46" customWidth="1"/>
    <col min="8968" max="9218" width="8.83203125" style="46" customWidth="1"/>
    <col min="9219" max="9219" width="59.33203125" style="46" customWidth="1"/>
    <col min="9220" max="9220" width="9.5" style="46" customWidth="1"/>
    <col min="9221" max="9221" width="9.83203125" style="46" customWidth="1"/>
    <col min="9222" max="9222" width="8.83203125" style="46" customWidth="1"/>
    <col min="9223" max="9223" width="6.83203125" style="46" customWidth="1"/>
    <col min="9224" max="9474" width="8.83203125" style="46" customWidth="1"/>
    <col min="9475" max="9475" width="59.33203125" style="46" customWidth="1"/>
    <col min="9476" max="9476" width="9.5" style="46" customWidth="1"/>
    <col min="9477" max="9477" width="9.83203125" style="46" customWidth="1"/>
    <col min="9478" max="9478" width="8.83203125" style="46" customWidth="1"/>
    <col min="9479" max="9479" width="6.83203125" style="46" customWidth="1"/>
    <col min="9480" max="9730" width="8.83203125" style="46" customWidth="1"/>
    <col min="9731" max="9731" width="59.33203125" style="46" customWidth="1"/>
    <col min="9732" max="9732" width="9.5" style="46" customWidth="1"/>
    <col min="9733" max="9733" width="9.83203125" style="46" customWidth="1"/>
    <col min="9734" max="9734" width="8.83203125" style="46" customWidth="1"/>
    <col min="9735" max="9735" width="6.83203125" style="46" customWidth="1"/>
    <col min="9736" max="9986" width="8.83203125" style="46" customWidth="1"/>
    <col min="9987" max="9987" width="59.33203125" style="46" customWidth="1"/>
    <col min="9988" max="9988" width="9.5" style="46" customWidth="1"/>
    <col min="9989" max="9989" width="9.83203125" style="46" customWidth="1"/>
    <col min="9990" max="9990" width="8.83203125" style="46" customWidth="1"/>
    <col min="9991" max="9991" width="6.83203125" style="46" customWidth="1"/>
    <col min="9992" max="10242" width="8.83203125" style="46" customWidth="1"/>
    <col min="10243" max="10243" width="59.33203125" style="46" customWidth="1"/>
    <col min="10244" max="10244" width="9.5" style="46" customWidth="1"/>
    <col min="10245" max="10245" width="9.83203125" style="46" customWidth="1"/>
    <col min="10246" max="10246" width="8.83203125" style="46" customWidth="1"/>
    <col min="10247" max="10247" width="6.83203125" style="46" customWidth="1"/>
    <col min="10248" max="10498" width="8.83203125" style="46" customWidth="1"/>
    <col min="10499" max="10499" width="59.33203125" style="46" customWidth="1"/>
    <col min="10500" max="10500" width="9.5" style="46" customWidth="1"/>
    <col min="10501" max="10501" width="9.83203125" style="46" customWidth="1"/>
    <col min="10502" max="10502" width="8.83203125" style="46" customWidth="1"/>
    <col min="10503" max="10503" width="6.83203125" style="46" customWidth="1"/>
    <col min="10504" max="10754" width="8.83203125" style="46" customWidth="1"/>
    <col min="10755" max="10755" width="59.33203125" style="46" customWidth="1"/>
    <col min="10756" max="10756" width="9.5" style="46" customWidth="1"/>
    <col min="10757" max="10757" width="9.83203125" style="46" customWidth="1"/>
    <col min="10758" max="10758" width="8.83203125" style="46" customWidth="1"/>
    <col min="10759" max="10759" width="6.83203125" style="46" customWidth="1"/>
    <col min="10760" max="11010" width="8.83203125" style="46" customWidth="1"/>
    <col min="11011" max="11011" width="59.33203125" style="46" customWidth="1"/>
    <col min="11012" max="11012" width="9.5" style="46" customWidth="1"/>
    <col min="11013" max="11013" width="9.83203125" style="46" customWidth="1"/>
    <col min="11014" max="11014" width="8.83203125" style="46" customWidth="1"/>
    <col min="11015" max="11015" width="6.83203125" style="46" customWidth="1"/>
    <col min="11016" max="11266" width="8.83203125" style="46" customWidth="1"/>
    <col min="11267" max="11267" width="59.33203125" style="46" customWidth="1"/>
    <col min="11268" max="11268" width="9.5" style="46" customWidth="1"/>
    <col min="11269" max="11269" width="9.83203125" style="46" customWidth="1"/>
    <col min="11270" max="11270" width="8.83203125" style="46" customWidth="1"/>
    <col min="11271" max="11271" width="6.83203125" style="46" customWidth="1"/>
    <col min="11272" max="11522" width="8.83203125" style="46" customWidth="1"/>
    <col min="11523" max="11523" width="59.33203125" style="46" customWidth="1"/>
    <col min="11524" max="11524" width="9.5" style="46" customWidth="1"/>
    <col min="11525" max="11525" width="9.83203125" style="46" customWidth="1"/>
    <col min="11526" max="11526" width="8.83203125" style="46" customWidth="1"/>
    <col min="11527" max="11527" width="6.83203125" style="46" customWidth="1"/>
    <col min="11528" max="11778" width="8.83203125" style="46" customWidth="1"/>
    <col min="11779" max="11779" width="59.33203125" style="46" customWidth="1"/>
    <col min="11780" max="11780" width="9.5" style="46" customWidth="1"/>
    <col min="11781" max="11781" width="9.83203125" style="46" customWidth="1"/>
    <col min="11782" max="11782" width="8.83203125" style="46" customWidth="1"/>
    <col min="11783" max="11783" width="6.83203125" style="46" customWidth="1"/>
    <col min="11784" max="12034" width="8.83203125" style="46" customWidth="1"/>
    <col min="12035" max="12035" width="59.33203125" style="46" customWidth="1"/>
    <col min="12036" max="12036" width="9.5" style="46" customWidth="1"/>
    <col min="12037" max="12037" width="9.83203125" style="46" customWidth="1"/>
    <col min="12038" max="12038" width="8.83203125" style="46" customWidth="1"/>
    <col min="12039" max="12039" width="6.83203125" style="46" customWidth="1"/>
    <col min="12040" max="12290" width="8.83203125" style="46" customWidth="1"/>
    <col min="12291" max="12291" width="59.33203125" style="46" customWidth="1"/>
    <col min="12292" max="12292" width="9.5" style="46" customWidth="1"/>
    <col min="12293" max="12293" width="9.83203125" style="46" customWidth="1"/>
    <col min="12294" max="12294" width="8.83203125" style="46" customWidth="1"/>
    <col min="12295" max="12295" width="6.83203125" style="46" customWidth="1"/>
    <col min="12296" max="12546" width="8.83203125" style="46" customWidth="1"/>
    <col min="12547" max="12547" width="59.33203125" style="46" customWidth="1"/>
    <col min="12548" max="12548" width="9.5" style="46" customWidth="1"/>
    <col min="12549" max="12549" width="9.83203125" style="46" customWidth="1"/>
    <col min="12550" max="12550" width="8.83203125" style="46" customWidth="1"/>
    <col min="12551" max="12551" width="6.83203125" style="46" customWidth="1"/>
    <col min="12552" max="12802" width="8.83203125" style="46" customWidth="1"/>
    <col min="12803" max="12803" width="59.33203125" style="46" customWidth="1"/>
    <col min="12804" max="12804" width="9.5" style="46" customWidth="1"/>
    <col min="12805" max="12805" width="9.83203125" style="46" customWidth="1"/>
    <col min="12806" max="12806" width="8.83203125" style="46" customWidth="1"/>
    <col min="12807" max="12807" width="6.83203125" style="46" customWidth="1"/>
    <col min="12808" max="13058" width="8.83203125" style="46" customWidth="1"/>
    <col min="13059" max="13059" width="59.33203125" style="46" customWidth="1"/>
    <col min="13060" max="13060" width="9.5" style="46" customWidth="1"/>
    <col min="13061" max="13061" width="9.83203125" style="46" customWidth="1"/>
    <col min="13062" max="13062" width="8.83203125" style="46" customWidth="1"/>
    <col min="13063" max="13063" width="6.83203125" style="46" customWidth="1"/>
    <col min="13064" max="13314" width="8.83203125" style="46" customWidth="1"/>
    <col min="13315" max="13315" width="59.33203125" style="46" customWidth="1"/>
    <col min="13316" max="13316" width="9.5" style="46" customWidth="1"/>
    <col min="13317" max="13317" width="9.83203125" style="46" customWidth="1"/>
    <col min="13318" max="13318" width="8.83203125" style="46" customWidth="1"/>
    <col min="13319" max="13319" width="6.83203125" style="46" customWidth="1"/>
    <col min="13320" max="13570" width="8.83203125" style="46" customWidth="1"/>
    <col min="13571" max="13571" width="59.33203125" style="46" customWidth="1"/>
    <col min="13572" max="13572" width="9.5" style="46" customWidth="1"/>
    <col min="13573" max="13573" width="9.83203125" style="46" customWidth="1"/>
    <col min="13574" max="13574" width="8.83203125" style="46" customWidth="1"/>
    <col min="13575" max="13575" width="6.83203125" style="46" customWidth="1"/>
    <col min="13576" max="13826" width="8.83203125" style="46" customWidth="1"/>
    <col min="13827" max="13827" width="59.33203125" style="46" customWidth="1"/>
    <col min="13828" max="13828" width="9.5" style="46" customWidth="1"/>
    <col min="13829" max="13829" width="9.83203125" style="46" customWidth="1"/>
    <col min="13830" max="13830" width="8.83203125" style="46" customWidth="1"/>
    <col min="13831" max="13831" width="6.83203125" style="46" customWidth="1"/>
    <col min="13832" max="14082" width="8.83203125" style="46" customWidth="1"/>
    <col min="14083" max="14083" width="59.33203125" style="46" customWidth="1"/>
    <col min="14084" max="14084" width="9.5" style="46" customWidth="1"/>
    <col min="14085" max="14085" width="9.83203125" style="46" customWidth="1"/>
    <col min="14086" max="14086" width="8.83203125" style="46" customWidth="1"/>
    <col min="14087" max="14087" width="6.83203125" style="46" customWidth="1"/>
    <col min="14088" max="14338" width="8.83203125" style="46" customWidth="1"/>
    <col min="14339" max="14339" width="59.33203125" style="46" customWidth="1"/>
    <col min="14340" max="14340" width="9.5" style="46" customWidth="1"/>
    <col min="14341" max="14341" width="9.83203125" style="46" customWidth="1"/>
    <col min="14342" max="14342" width="8.83203125" style="46" customWidth="1"/>
    <col min="14343" max="14343" width="6.83203125" style="46" customWidth="1"/>
    <col min="14344" max="14594" width="8.83203125" style="46" customWidth="1"/>
    <col min="14595" max="14595" width="59.33203125" style="46" customWidth="1"/>
    <col min="14596" max="14596" width="9.5" style="46" customWidth="1"/>
    <col min="14597" max="14597" width="9.83203125" style="46" customWidth="1"/>
    <col min="14598" max="14598" width="8.83203125" style="46" customWidth="1"/>
    <col min="14599" max="14599" width="6.83203125" style="46" customWidth="1"/>
    <col min="14600" max="14850" width="8.83203125" style="46" customWidth="1"/>
    <col min="14851" max="14851" width="59.33203125" style="46" customWidth="1"/>
    <col min="14852" max="14852" width="9.5" style="46" customWidth="1"/>
    <col min="14853" max="14853" width="9.83203125" style="46" customWidth="1"/>
    <col min="14854" max="14854" width="8.83203125" style="46" customWidth="1"/>
    <col min="14855" max="14855" width="6.83203125" style="46" customWidth="1"/>
    <col min="14856" max="15106" width="8.83203125" style="46" customWidth="1"/>
    <col min="15107" max="15107" width="59.33203125" style="46" customWidth="1"/>
    <col min="15108" max="15108" width="9.5" style="46" customWidth="1"/>
    <col min="15109" max="15109" width="9.83203125" style="46" customWidth="1"/>
    <col min="15110" max="15110" width="8.83203125" style="46" customWidth="1"/>
    <col min="15111" max="15111" width="6.83203125" style="46" customWidth="1"/>
    <col min="15112" max="15362" width="8.83203125" style="46" customWidth="1"/>
    <col min="15363" max="15363" width="59.33203125" style="46" customWidth="1"/>
    <col min="15364" max="15364" width="9.5" style="46" customWidth="1"/>
    <col min="15365" max="15365" width="9.83203125" style="46" customWidth="1"/>
    <col min="15366" max="15366" width="8.83203125" style="46" customWidth="1"/>
    <col min="15367" max="15367" width="6.83203125" style="46" customWidth="1"/>
    <col min="15368" max="15618" width="8.83203125" style="46" customWidth="1"/>
    <col min="15619" max="15619" width="59.33203125" style="46" customWidth="1"/>
    <col min="15620" max="15620" width="9.5" style="46" customWidth="1"/>
    <col min="15621" max="15621" width="9.83203125" style="46" customWidth="1"/>
    <col min="15622" max="15622" width="8.83203125" style="46" customWidth="1"/>
    <col min="15623" max="15623" width="6.83203125" style="46" customWidth="1"/>
    <col min="15624" max="15874" width="8.83203125" style="46" customWidth="1"/>
    <col min="15875" max="15875" width="59.33203125" style="46" customWidth="1"/>
    <col min="15876" max="15876" width="9.5" style="46" customWidth="1"/>
    <col min="15877" max="15877" width="9.83203125" style="46" customWidth="1"/>
    <col min="15878" max="15878" width="8.83203125" style="46" customWidth="1"/>
    <col min="15879" max="15879" width="6.83203125" style="46" customWidth="1"/>
    <col min="15880" max="16130" width="8.83203125" style="46" customWidth="1"/>
    <col min="16131" max="16131" width="59.33203125" style="46" customWidth="1"/>
    <col min="16132" max="16132" width="9.5" style="46" customWidth="1"/>
    <col min="16133" max="16133" width="9.83203125" style="46" customWidth="1"/>
    <col min="16134" max="16134" width="8.83203125" style="46" customWidth="1"/>
    <col min="16135" max="16135" width="6.83203125" style="46" customWidth="1"/>
    <col min="16136" max="16384" width="8.83203125" style="46" customWidth="1"/>
  </cols>
  <sheetData>
    <row r="1" spans="1:6">
      <c r="A1" s="102" t="s">
        <v>7198</v>
      </c>
      <c r="B1"/>
      <c r="C1"/>
      <c r="D1"/>
    </row>
    <row r="2" spans="1:6">
      <c r="A2" s="99" t="s">
        <v>7266</v>
      </c>
    </row>
    <row r="3" spans="1:6">
      <c r="B3" s="58" t="s">
        <v>7177</v>
      </c>
      <c r="C3" s="55" t="s">
        <v>7178</v>
      </c>
      <c r="D3" s="55" t="s">
        <v>7232</v>
      </c>
    </row>
    <row r="4" spans="1:6" ht="16">
      <c r="A4" s="182" t="s">
        <v>7271</v>
      </c>
      <c r="B4" s="59">
        <v>0</v>
      </c>
      <c r="C4" s="95"/>
      <c r="D4" s="95"/>
    </row>
    <row r="5" spans="1:6" ht="16">
      <c r="A5" s="182"/>
      <c r="B5" s="59">
        <v>1</v>
      </c>
      <c r="C5" s="95"/>
      <c r="D5" s="95"/>
    </row>
    <row r="6" spans="1:6" ht="16">
      <c r="A6" s="182"/>
      <c r="B6" s="59">
        <v>2</v>
      </c>
      <c r="C6" s="95"/>
      <c r="D6" s="95"/>
    </row>
    <row r="7" spans="1:6" ht="16">
      <c r="A7" s="182"/>
      <c r="B7" s="59">
        <v>3</v>
      </c>
      <c r="C7" s="95"/>
      <c r="D7" s="95"/>
    </row>
    <row r="8" spans="1:6" ht="16">
      <c r="A8" s="55" t="s">
        <v>7176</v>
      </c>
      <c r="B8" s="59">
        <v>4</v>
      </c>
      <c r="C8" s="95"/>
      <c r="D8" s="95"/>
    </row>
    <row r="9" spans="1:6" ht="16">
      <c r="A9" s="56" t="s">
        <v>7236</v>
      </c>
      <c r="B9" s="59">
        <v>5</v>
      </c>
      <c r="C9" s="95"/>
      <c r="D9" s="95"/>
    </row>
    <row r="10" spans="1:6">
      <c r="A10" s="55" t="s">
        <v>7233</v>
      </c>
    </row>
    <row r="11" spans="1:6" ht="16">
      <c r="A11" s="55" t="s">
        <v>7234</v>
      </c>
      <c r="B11" s="55" t="s">
        <v>7259</v>
      </c>
      <c r="C11" s="95"/>
    </row>
    <row r="12" spans="1:6" ht="16">
      <c r="A12" s="55" t="s">
        <v>7235</v>
      </c>
      <c r="B12" s="55" t="s">
        <v>7260</v>
      </c>
      <c r="C12" s="95"/>
    </row>
    <row r="14" spans="1:6">
      <c r="A14" s="46"/>
      <c r="B14" s="46"/>
      <c r="C14" s="5"/>
    </row>
    <row r="15" spans="1:6">
      <c r="A15" s="100" t="s">
        <v>7267</v>
      </c>
      <c r="B15" s="5"/>
      <c r="C15" s="5"/>
      <c r="D15" s="5"/>
      <c r="E15" s="5"/>
      <c r="F15" s="5"/>
    </row>
    <row r="16" spans="1:6">
      <c r="B16" s="58" t="s">
        <v>7177</v>
      </c>
      <c r="C16" s="55" t="s">
        <v>7203</v>
      </c>
      <c r="D16" s="55" t="s">
        <v>7232</v>
      </c>
    </row>
    <row r="17" spans="1:6" ht="16" customHeight="1">
      <c r="A17" s="182" t="s">
        <v>7206</v>
      </c>
      <c r="B17" s="59">
        <v>0</v>
      </c>
      <c r="C17" s="95"/>
      <c r="D17" s="95"/>
      <c r="E17" s="46"/>
      <c r="F17" s="46"/>
    </row>
    <row r="18" spans="1:6" ht="16">
      <c r="A18" s="182"/>
      <c r="B18" s="59">
        <v>1</v>
      </c>
      <c r="C18" s="95"/>
      <c r="D18" s="95"/>
      <c r="E18" s="46"/>
      <c r="F18" s="46"/>
    </row>
    <row r="19" spans="1:6" ht="16">
      <c r="A19" s="182"/>
      <c r="B19" s="59">
        <v>2</v>
      </c>
      <c r="C19" s="95"/>
      <c r="D19" s="95"/>
      <c r="E19" s="46"/>
      <c r="F19" s="46"/>
    </row>
    <row r="20" spans="1:6" ht="16">
      <c r="A20" s="182"/>
      <c r="B20" s="59">
        <v>3</v>
      </c>
      <c r="C20" s="95"/>
      <c r="D20" s="95"/>
      <c r="E20" s="46"/>
      <c r="F20" s="46"/>
    </row>
    <row r="21" spans="1:6" ht="16">
      <c r="A21" s="182"/>
      <c r="B21" s="59">
        <v>4</v>
      </c>
      <c r="C21" s="95"/>
      <c r="D21" s="95"/>
      <c r="E21" s="46"/>
      <c r="F21" s="46"/>
    </row>
    <row r="22" spans="1:6" ht="16">
      <c r="A22" s="56" t="s">
        <v>7265</v>
      </c>
      <c r="B22" s="59">
        <v>5</v>
      </c>
      <c r="C22" s="95"/>
      <c r="D22" s="95"/>
      <c r="E22" s="46"/>
      <c r="F22" s="46"/>
    </row>
    <row r="23" spans="1:6" ht="16">
      <c r="A23" s="55" t="s">
        <v>7268</v>
      </c>
      <c r="B23" s="59">
        <v>6</v>
      </c>
      <c r="C23" s="95"/>
      <c r="D23" s="95"/>
      <c r="E23" s="46"/>
      <c r="F23" s="46"/>
    </row>
    <row r="24" spans="1:6" ht="16">
      <c r="A24" s="46" t="s">
        <v>7269</v>
      </c>
      <c r="B24" s="59">
        <v>7</v>
      </c>
      <c r="C24" s="95"/>
      <c r="D24" s="95"/>
      <c r="E24" s="46"/>
      <c r="F24" s="46"/>
    </row>
    <row r="25" spans="1:6" ht="16">
      <c r="A25" s="46"/>
      <c r="B25" s="59">
        <v>8</v>
      </c>
      <c r="C25" s="95"/>
      <c r="D25" s="95"/>
      <c r="E25" s="46"/>
      <c r="F25" s="46"/>
    </row>
    <row r="26" spans="1:6" ht="16">
      <c r="A26" s="46"/>
      <c r="B26" s="59">
        <v>9</v>
      </c>
      <c r="C26" s="95"/>
      <c r="D26" s="95"/>
      <c r="E26" s="46"/>
      <c r="F26" s="46"/>
    </row>
    <row r="27" spans="1:6" ht="16">
      <c r="A27" s="46"/>
      <c r="B27" s="59">
        <v>10</v>
      </c>
      <c r="C27" s="95"/>
      <c r="D27" s="95"/>
      <c r="E27" s="46"/>
      <c r="F27" s="46"/>
    </row>
    <row r="28" spans="1:6">
      <c r="D28" s="46"/>
      <c r="E28" s="46"/>
      <c r="F28" s="46"/>
    </row>
    <row r="29" spans="1:6" customFormat="1" ht="16">
      <c r="B29" s="67" t="s">
        <v>7261</v>
      </c>
      <c r="C29" s="95"/>
    </row>
    <row r="30" spans="1:6" customFormat="1" ht="16">
      <c r="B30" s="67" t="s">
        <v>7262</v>
      </c>
      <c r="C30" s="95"/>
    </row>
    <row r="31" spans="1:6" customFormat="1" ht="16">
      <c r="B31" s="67" t="s">
        <v>7263</v>
      </c>
      <c r="C31" s="95"/>
    </row>
    <row r="32" spans="1:6" customFormat="1" ht="16">
      <c r="B32" s="67" t="s">
        <v>7264</v>
      </c>
      <c r="C32" s="95"/>
    </row>
    <row r="33" spans="1:5" customFormat="1"/>
    <row r="34" spans="1:5">
      <c r="D34" s="56"/>
      <c r="E34" s="56"/>
    </row>
    <row r="35" spans="1:5">
      <c r="A35" s="102" t="s">
        <v>7199</v>
      </c>
      <c r="B35"/>
      <c r="C35"/>
      <c r="D35"/>
    </row>
    <row r="36" spans="1:5">
      <c r="A36" s="103" t="s">
        <v>7252</v>
      </c>
      <c r="D36" s="46"/>
      <c r="E36" s="46"/>
    </row>
    <row r="37" spans="1:5" ht="42">
      <c r="A37" s="101" t="s">
        <v>7270</v>
      </c>
      <c r="D37" s="46"/>
      <c r="E37" s="46"/>
    </row>
    <row r="38" spans="1:5">
      <c r="D38" s="46"/>
      <c r="E38" s="46"/>
    </row>
    <row r="39" spans="1:5">
      <c r="A39" s="55" t="s">
        <v>7180</v>
      </c>
      <c r="B39" s="62" t="s">
        <v>7179</v>
      </c>
      <c r="C39" s="63">
        <v>34000</v>
      </c>
      <c r="D39" s="46"/>
    </row>
    <row r="40" spans="1:5">
      <c r="B40" s="62" t="s">
        <v>7119</v>
      </c>
      <c r="C40" s="63">
        <v>30000</v>
      </c>
      <c r="D40" s="46"/>
    </row>
    <row r="41" spans="1:5">
      <c r="B41" s="62" t="s">
        <v>7181</v>
      </c>
      <c r="C41" s="63">
        <v>4000</v>
      </c>
      <c r="D41" s="46"/>
    </row>
    <row r="42" spans="1:5" ht="16">
      <c r="B42" s="56" t="s">
        <v>7182</v>
      </c>
      <c r="C42" s="95"/>
      <c r="D42" s="46"/>
    </row>
    <row r="43" spans="1:5">
      <c r="A43" s="55" t="s">
        <v>7175</v>
      </c>
      <c r="C43" s="64"/>
      <c r="D43" s="64"/>
    </row>
    <row r="44" spans="1:5">
      <c r="A44" s="55" t="s">
        <v>7183</v>
      </c>
      <c r="B44" s="62" t="s">
        <v>7179</v>
      </c>
      <c r="C44" s="63">
        <v>38000</v>
      </c>
      <c r="D44" s="46"/>
    </row>
    <row r="45" spans="1:5">
      <c r="B45" s="62" t="s">
        <v>7119</v>
      </c>
      <c r="C45" s="63">
        <v>30000</v>
      </c>
      <c r="D45" s="46"/>
    </row>
    <row r="46" spans="1:5">
      <c r="B46" s="62" t="s">
        <v>7181</v>
      </c>
      <c r="C46" s="63">
        <v>4000</v>
      </c>
      <c r="D46" s="46"/>
    </row>
    <row r="47" spans="1:5" ht="16">
      <c r="B47" s="56" t="s">
        <v>7185</v>
      </c>
      <c r="C47" s="95"/>
      <c r="D47" s="46"/>
    </row>
    <row r="48" spans="1:5">
      <c r="C48" s="64" t="s">
        <v>7184</v>
      </c>
      <c r="D48" s="65"/>
    </row>
    <row r="49" spans="1:6">
      <c r="A49" s="55" t="s">
        <v>7186</v>
      </c>
      <c r="B49" s="62" t="s">
        <v>7179</v>
      </c>
      <c r="C49" s="63">
        <v>18000</v>
      </c>
      <c r="D49" s="62" t="s">
        <v>7179</v>
      </c>
      <c r="E49" s="63">
        <v>19800</v>
      </c>
      <c r="F49" s="46"/>
    </row>
    <row r="50" spans="1:6">
      <c r="B50" s="62" t="s">
        <v>7119</v>
      </c>
      <c r="C50" s="63">
        <v>30000</v>
      </c>
      <c r="D50" s="62" t="s">
        <v>7119</v>
      </c>
      <c r="E50" s="63">
        <v>30000</v>
      </c>
      <c r="F50" s="46"/>
    </row>
    <row r="51" spans="1:6">
      <c r="B51" s="62" t="s">
        <v>7181</v>
      </c>
      <c r="C51" s="63">
        <v>4000</v>
      </c>
      <c r="D51" s="62" t="s">
        <v>7181</v>
      </c>
      <c r="E51" s="63">
        <v>4000</v>
      </c>
      <c r="F51" s="46"/>
    </row>
    <row r="52" spans="1:6" ht="16">
      <c r="B52" s="64" t="s">
        <v>7201</v>
      </c>
      <c r="C52" s="95"/>
      <c r="D52" s="46"/>
      <c r="E52" s="93"/>
    </row>
    <row r="53" spans="1:6" ht="16">
      <c r="B53" s="64" t="s">
        <v>7202</v>
      </c>
      <c r="C53" s="95"/>
      <c r="D53" s="46"/>
    </row>
    <row r="54" spans="1:6" ht="16">
      <c r="B54" s="65" t="s">
        <v>7187</v>
      </c>
      <c r="C54" s="95"/>
      <c r="D54" s="46"/>
    </row>
    <row r="56" spans="1:6">
      <c r="A56" s="55" t="s">
        <v>7188</v>
      </c>
      <c r="B56" s="62" t="s">
        <v>7179</v>
      </c>
      <c r="C56" s="63">
        <v>30000</v>
      </c>
      <c r="D56" s="46"/>
    </row>
    <row r="57" spans="1:6">
      <c r="B57" s="62" t="s">
        <v>7119</v>
      </c>
      <c r="C57" s="63">
        <v>30000</v>
      </c>
      <c r="D57" s="46"/>
    </row>
    <row r="58" spans="1:6">
      <c r="B58" s="62" t="s">
        <v>7181</v>
      </c>
      <c r="C58" s="63">
        <v>4000</v>
      </c>
      <c r="D58" s="46"/>
    </row>
    <row r="59" spans="1:6" ht="16">
      <c r="B59" s="56" t="s">
        <v>7189</v>
      </c>
      <c r="C59" s="95"/>
      <c r="D59" s="46"/>
    </row>
    <row r="60" spans="1:6" customFormat="1"/>
    <row r="61" spans="1:6" customFormat="1"/>
    <row r="62" spans="1:6" customFormat="1">
      <c r="A62" s="103" t="s">
        <v>7253</v>
      </c>
    </row>
    <row r="63" spans="1:6" customFormat="1">
      <c r="A63" s="182" t="s">
        <v>7208</v>
      </c>
    </row>
    <row r="64" spans="1:6" customFormat="1">
      <c r="A64" s="182"/>
    </row>
    <row r="65" spans="1:6">
      <c r="A65" s="46"/>
      <c r="D65" s="64"/>
      <c r="E65" s="65"/>
    </row>
    <row r="66" spans="1:6" ht="28">
      <c r="A66" s="86" t="s">
        <v>7207</v>
      </c>
      <c r="B66" s="62" t="s">
        <v>7191</v>
      </c>
      <c r="C66" s="55">
        <v>0.3</v>
      </c>
      <c r="F66" s="46"/>
    </row>
    <row r="67" spans="1:6">
      <c r="A67" s="86"/>
      <c r="B67" s="62" t="s">
        <v>7119</v>
      </c>
      <c r="C67" s="67">
        <v>3</v>
      </c>
      <c r="F67" s="46"/>
    </row>
    <row r="68" spans="1:6" ht="16">
      <c r="B68" s="68" t="s">
        <v>7192</v>
      </c>
      <c r="C68" s="95"/>
      <c r="F68" s="46"/>
    </row>
    <row r="69" spans="1:6">
      <c r="F69" s="46"/>
    </row>
    <row r="70" spans="1:6" ht="13" customHeight="1">
      <c r="A70" s="55" t="s">
        <v>7193</v>
      </c>
      <c r="B70" s="62" t="s">
        <v>7191</v>
      </c>
      <c r="C70" s="55">
        <v>0.3</v>
      </c>
      <c r="D70" s="62" t="s">
        <v>7191</v>
      </c>
      <c r="E70" s="55">
        <v>0.3</v>
      </c>
      <c r="F70" s="46"/>
    </row>
    <row r="71" spans="1:6">
      <c r="B71" s="62" t="s">
        <v>7119</v>
      </c>
      <c r="C71" s="67">
        <v>3</v>
      </c>
      <c r="D71" s="62" t="s">
        <v>7119</v>
      </c>
      <c r="E71" s="67">
        <v>3</v>
      </c>
      <c r="F71" s="46"/>
    </row>
    <row r="72" spans="1:6" ht="16">
      <c r="B72" s="68" t="s">
        <v>7194</v>
      </c>
      <c r="C72" s="95"/>
      <c r="D72" s="68" t="s">
        <v>7195</v>
      </c>
      <c r="E72" s="95"/>
      <c r="F72" s="46"/>
    </row>
    <row r="73" spans="1:6" ht="16">
      <c r="B73" s="68" t="s">
        <v>7204</v>
      </c>
      <c r="C73" s="95"/>
      <c r="E73" s="68"/>
      <c r="F73" s="46"/>
    </row>
    <row r="74" spans="1:6">
      <c r="F74" s="46"/>
    </row>
    <row r="75" spans="1:6">
      <c r="A75" s="182" t="s">
        <v>7209</v>
      </c>
      <c r="B75" s="62" t="s">
        <v>7191</v>
      </c>
      <c r="C75" s="55">
        <v>0.3</v>
      </c>
      <c r="D75" s="62" t="s">
        <v>7191</v>
      </c>
      <c r="E75" s="55">
        <v>0.3</v>
      </c>
      <c r="F75" s="46"/>
    </row>
    <row r="76" spans="1:6">
      <c r="A76" s="182"/>
      <c r="B76" s="62" t="s">
        <v>7119</v>
      </c>
      <c r="C76" s="67">
        <v>3</v>
      </c>
      <c r="D76" s="62" t="s">
        <v>7119</v>
      </c>
      <c r="E76" s="67">
        <v>3</v>
      </c>
      <c r="F76" s="46"/>
    </row>
    <row r="77" spans="1:6" ht="16">
      <c r="A77" s="182"/>
      <c r="B77" s="68" t="s">
        <v>7196</v>
      </c>
      <c r="C77" s="95"/>
      <c r="D77" s="68" t="s">
        <v>7197</v>
      </c>
      <c r="E77" s="95"/>
      <c r="F77" s="46"/>
    </row>
    <row r="78" spans="1:6" ht="16">
      <c r="A78" s="182"/>
      <c r="B78" s="68" t="s">
        <v>7205</v>
      </c>
      <c r="C78" s="95"/>
      <c r="E78" s="5"/>
      <c r="F78" s="46"/>
    </row>
    <row r="79" spans="1:6">
      <c r="A79" s="46"/>
      <c r="B79" s="46"/>
      <c r="C79" s="46"/>
      <c r="D79" s="46"/>
      <c r="E79" s="46"/>
      <c r="F79" s="46"/>
    </row>
    <row r="80" spans="1:6">
      <c r="A80" s="102" t="s">
        <v>7200</v>
      </c>
      <c r="B80"/>
      <c r="C80"/>
    </row>
    <row r="81" spans="1:7">
      <c r="A81" s="103" t="s">
        <v>7254</v>
      </c>
      <c r="B81" s="86"/>
      <c r="C81" s="58" t="s">
        <v>7245</v>
      </c>
      <c r="D81" s="46"/>
      <c r="E81" s="46"/>
      <c r="F81" s="46"/>
      <c r="G81" s="58"/>
    </row>
    <row r="82" spans="1:7">
      <c r="A82" s="86"/>
      <c r="B82" s="55" t="s">
        <v>7239</v>
      </c>
      <c r="C82" s="94"/>
      <c r="D82" s="46"/>
      <c r="E82" s="46"/>
      <c r="F82" s="46"/>
      <c r="G82" s="59"/>
    </row>
    <row r="83" spans="1:7">
      <c r="A83" s="182" t="s">
        <v>7272</v>
      </c>
      <c r="B83" s="55" t="s">
        <v>7116</v>
      </c>
      <c r="C83" s="94"/>
      <c r="D83" s="46"/>
      <c r="E83" s="46"/>
      <c r="F83" s="46"/>
      <c r="G83" s="59"/>
    </row>
    <row r="84" spans="1:7">
      <c r="A84" s="182"/>
      <c r="B84" s="55" t="s">
        <v>7240</v>
      </c>
      <c r="C84" s="94"/>
      <c r="D84" s="70"/>
      <c r="E84"/>
      <c r="G84" s="59"/>
    </row>
    <row r="85" spans="1:7">
      <c r="A85" s="46"/>
      <c r="B85" s="46"/>
      <c r="C85" s="46"/>
      <c r="D85" s="70"/>
      <c r="E85"/>
      <c r="G85" s="59"/>
    </row>
    <row r="86" spans="1:7" ht="16">
      <c r="A86" s="97" t="s">
        <v>7273</v>
      </c>
      <c r="B86" s="69">
        <v>0.95</v>
      </c>
      <c r="C86" s="95"/>
      <c r="E86"/>
      <c r="G86" s="59"/>
    </row>
    <row r="87" spans="1:7" ht="16">
      <c r="A87" s="98">
        <v>55</v>
      </c>
      <c r="B87" s="70" t="s">
        <v>7196</v>
      </c>
      <c r="C87" s="95"/>
      <c r="D87" s="96" t="s">
        <v>7255</v>
      </c>
      <c r="E87"/>
      <c r="G87" s="59"/>
    </row>
    <row r="88" spans="1:7" ht="16">
      <c r="A88" s="98">
        <v>58</v>
      </c>
      <c r="B88" s="70" t="s">
        <v>7197</v>
      </c>
      <c r="C88" s="95"/>
      <c r="D88" s="55" t="s">
        <v>7256</v>
      </c>
      <c r="E88"/>
      <c r="G88" s="59"/>
    </row>
    <row r="89" spans="1:7">
      <c r="A89" s="98">
        <v>52</v>
      </c>
      <c r="B89" s="46"/>
      <c r="C89" s="46"/>
      <c r="D89" s="70"/>
      <c r="E89"/>
      <c r="G89" s="59"/>
    </row>
    <row r="90" spans="1:7" ht="16">
      <c r="A90" s="98">
        <v>72</v>
      </c>
      <c r="B90" s="69">
        <v>0.99</v>
      </c>
      <c r="C90" s="95"/>
      <c r="E90"/>
      <c r="G90" s="59"/>
    </row>
    <row r="91" spans="1:7" ht="16">
      <c r="A91" s="98">
        <v>55</v>
      </c>
      <c r="B91" s="70" t="s">
        <v>7196</v>
      </c>
      <c r="C91" s="95"/>
      <c r="D91" s="55" t="s">
        <v>7257</v>
      </c>
      <c r="E91"/>
      <c r="G91" s="59"/>
    </row>
    <row r="92" spans="1:7" ht="16">
      <c r="A92" s="98">
        <v>50</v>
      </c>
      <c r="B92" s="70" t="s">
        <v>7197</v>
      </c>
      <c r="C92" s="95"/>
      <c r="D92" s="55" t="s">
        <v>7258</v>
      </c>
      <c r="E92"/>
      <c r="F92" s="46"/>
      <c r="G92" s="59"/>
    </row>
    <row r="93" spans="1:7">
      <c r="A93" s="98">
        <v>47</v>
      </c>
      <c r="B93" s="46"/>
      <c r="C93" s="46"/>
      <c r="D93" s="46"/>
      <c r="E93" s="46"/>
      <c r="F93" s="46"/>
      <c r="G93" s="59"/>
    </row>
    <row r="94" spans="1:7">
      <c r="A94" s="98">
        <v>98</v>
      </c>
      <c r="B94" s="46"/>
      <c r="C94" s="46"/>
      <c r="D94" s="46"/>
      <c r="E94" s="46"/>
      <c r="F94" s="46"/>
      <c r="G94" s="59"/>
    </row>
    <row r="95" spans="1:7">
      <c r="A95" s="98">
        <v>39</v>
      </c>
      <c r="B95" s="46"/>
      <c r="C95" s="46"/>
      <c r="G95" s="59"/>
    </row>
    <row r="96" spans="1:7">
      <c r="A96" s="98">
        <v>57</v>
      </c>
      <c r="B96" s="46"/>
      <c r="C96" s="46"/>
      <c r="D96" s="46"/>
      <c r="G96" s="59"/>
    </row>
    <row r="97" spans="1:7">
      <c r="A97" s="98">
        <v>62</v>
      </c>
      <c r="B97" s="46"/>
      <c r="C97" s="46"/>
      <c r="D97" s="46"/>
      <c r="G97" s="59"/>
    </row>
    <row r="98" spans="1:7">
      <c r="A98" s="98">
        <v>53</v>
      </c>
      <c r="B98" s="46"/>
      <c r="C98" s="46"/>
      <c r="D98" s="46"/>
      <c r="G98" s="59"/>
    </row>
    <row r="99" spans="1:7">
      <c r="A99" s="98">
        <v>50</v>
      </c>
      <c r="B99" s="46"/>
      <c r="C99" s="46"/>
      <c r="G99" s="59"/>
    </row>
    <row r="100" spans="1:7">
      <c r="A100" s="98">
        <v>52</v>
      </c>
      <c r="B100" s="46"/>
      <c r="C100" s="46"/>
      <c r="G100" s="59"/>
    </row>
    <row r="101" spans="1:7">
      <c r="A101" s="98">
        <v>25</v>
      </c>
      <c r="B101" s="46"/>
      <c r="C101" s="46"/>
      <c r="G101" s="59"/>
    </row>
    <row r="102" spans="1:7">
      <c r="A102" s="98">
        <v>35</v>
      </c>
      <c r="B102" s="46"/>
      <c r="C102" s="46"/>
      <c r="D102" s="5"/>
      <c r="E102" s="5"/>
      <c r="G102" s="59"/>
    </row>
    <row r="103" spans="1:7">
      <c r="A103" s="98">
        <v>81</v>
      </c>
      <c r="B103" s="46"/>
      <c r="C103" s="46"/>
      <c r="D103" s="5"/>
      <c r="E103" s="5"/>
      <c r="G103" s="59"/>
    </row>
    <row r="104" spans="1:7">
      <c r="A104" s="98">
        <v>75</v>
      </c>
      <c r="B104" s="46"/>
      <c r="C104" s="46"/>
      <c r="D104" s="5"/>
      <c r="E104" s="5"/>
      <c r="G104" s="59"/>
    </row>
    <row r="105" spans="1:7">
      <c r="A105" s="98">
        <v>54</v>
      </c>
      <c r="B105" s="46"/>
      <c r="C105" s="46"/>
      <c r="D105" s="5"/>
      <c r="E105" s="5"/>
      <c r="G105" s="59"/>
    </row>
    <row r="106" spans="1:7">
      <c r="A106" s="98">
        <v>56</v>
      </c>
      <c r="B106" s="46"/>
      <c r="C106" s="46"/>
      <c r="D106" s="5"/>
      <c r="E106" s="5"/>
      <c r="G106" s="59"/>
    </row>
    <row r="107" spans="1:7">
      <c r="A107" s="98">
        <v>48</v>
      </c>
      <c r="B107" s="46"/>
      <c r="C107" s="46"/>
      <c r="D107" s="5"/>
      <c r="E107" s="5"/>
      <c r="G107" s="59"/>
    </row>
    <row r="108" spans="1:7">
      <c r="A108" s="98">
        <v>55</v>
      </c>
      <c r="B108" s="46"/>
      <c r="C108" s="46"/>
      <c r="D108" s="5"/>
      <c r="E108" s="5"/>
      <c r="G108" s="59"/>
    </row>
    <row r="109" spans="1:7">
      <c r="A109" s="98">
        <v>71</v>
      </c>
      <c r="B109" s="46"/>
      <c r="C109" s="46"/>
      <c r="D109" s="5"/>
      <c r="E109" s="5"/>
      <c r="G109" s="59"/>
    </row>
    <row r="110" spans="1:7">
      <c r="A110" s="98">
        <v>55</v>
      </c>
      <c r="B110" s="46"/>
      <c r="C110" s="46"/>
      <c r="D110" s="5"/>
      <c r="E110" s="5"/>
      <c r="G110" s="59"/>
    </row>
    <row r="111" spans="1:7">
      <c r="A111" s="98">
        <v>43</v>
      </c>
      <c r="B111" s="46"/>
      <c r="C111" s="46"/>
      <c r="D111" s="5"/>
      <c r="E111" s="5"/>
      <c r="G111" s="59"/>
    </row>
    <row r="112" spans="1:7">
      <c r="A112" s="98">
        <v>85</v>
      </c>
      <c r="B112" s="46"/>
      <c r="C112" s="46"/>
      <c r="D112" s="5"/>
      <c r="E112" s="5"/>
      <c r="G112" s="59"/>
    </row>
    <row r="113" spans="1:7">
      <c r="A113" s="98">
        <v>32</v>
      </c>
      <c r="B113" s="46"/>
      <c r="C113" s="46"/>
      <c r="D113" s="5"/>
      <c r="E113" s="5"/>
      <c r="G113" s="59"/>
    </row>
    <row r="114" spans="1:7">
      <c r="A114" s="98">
        <v>21</v>
      </c>
      <c r="B114" s="46"/>
      <c r="C114" s="46"/>
      <c r="D114" s="5"/>
      <c r="E114" s="5"/>
      <c r="G114" s="59"/>
    </row>
    <row r="115" spans="1:7">
      <c r="A115" s="98">
        <v>85</v>
      </c>
      <c r="B115" s="46"/>
      <c r="C115" s="46"/>
      <c r="D115" s="5"/>
      <c r="E115" s="5"/>
      <c r="G115" s="59"/>
    </row>
    <row r="116" spans="1:7">
      <c r="A116" s="98">
        <v>55</v>
      </c>
      <c r="B116" s="46"/>
      <c r="C116" s="46"/>
      <c r="D116" s="5"/>
      <c r="E116" s="5"/>
      <c r="G116" s="59"/>
    </row>
    <row r="117" spans="1:7">
      <c r="A117" s="98">
        <v>73</v>
      </c>
      <c r="B117" s="46"/>
      <c r="C117" s="46"/>
      <c r="D117" s="5"/>
      <c r="E117" s="5"/>
      <c r="G117" s="59"/>
    </row>
    <row r="118" spans="1:7">
      <c r="A118" s="98">
        <v>26</v>
      </c>
      <c r="B118" s="46"/>
      <c r="C118" s="46"/>
      <c r="D118" s="5"/>
      <c r="E118" s="5"/>
      <c r="G118" s="59"/>
    </row>
    <row r="119" spans="1:7">
      <c r="A119" s="98">
        <v>38</v>
      </c>
      <c r="B119" s="46"/>
      <c r="C119" s="46"/>
      <c r="D119" s="5"/>
      <c r="E119" s="5"/>
      <c r="G119" s="59"/>
    </row>
    <row r="120" spans="1:7">
      <c r="A120" s="98">
        <v>81</v>
      </c>
      <c r="B120" s="46"/>
      <c r="C120" s="46"/>
      <c r="D120" s="5"/>
      <c r="E120" s="5"/>
      <c r="G120" s="59"/>
    </row>
    <row r="121" spans="1:7">
      <c r="A121" s="98">
        <v>40</v>
      </c>
      <c r="B121" s="46"/>
      <c r="C121" s="46"/>
      <c r="D121" s="5"/>
      <c r="E121" s="5"/>
      <c r="G121" s="59"/>
    </row>
    <row r="122" spans="1:7">
      <c r="A122" s="98">
        <v>46</v>
      </c>
      <c r="B122" s="46"/>
      <c r="C122" s="46"/>
      <c r="D122" s="5"/>
      <c r="E122" s="5"/>
      <c r="G122" s="59"/>
    </row>
    <row r="123" spans="1:7">
      <c r="A123" s="46"/>
      <c r="B123" s="46"/>
      <c r="C123" s="46"/>
      <c r="G123" s="59"/>
    </row>
    <row r="124" spans="1:7">
      <c r="B124" s="46"/>
      <c r="D124" s="58"/>
      <c r="G124" s="59"/>
    </row>
    <row r="125" spans="1:7">
      <c r="B125" s="46"/>
      <c r="D125" s="58"/>
      <c r="G125" s="59"/>
    </row>
    <row r="126" spans="1:7">
      <c r="B126" s="46"/>
      <c r="G126" s="59"/>
    </row>
    <row r="127" spans="1:7">
      <c r="A127" s="56"/>
      <c r="B127" s="46"/>
      <c r="C127" s="56"/>
      <c r="G127" s="59"/>
    </row>
    <row r="128" spans="1:7">
      <c r="B128" s="46"/>
      <c r="G128" s="59"/>
    </row>
    <row r="129" spans="2:7">
      <c r="B129" s="46"/>
      <c r="G129" s="59"/>
    </row>
    <row r="130" spans="2:7">
      <c r="B130" s="46"/>
      <c r="G130" s="59"/>
    </row>
    <row r="131" spans="2:7">
      <c r="G131" s="59"/>
    </row>
    <row r="132" spans="2:7">
      <c r="G132" s="59"/>
    </row>
    <row r="133" spans="2:7">
      <c r="G133" s="59"/>
    </row>
    <row r="134" spans="2:7">
      <c r="G134" s="59"/>
    </row>
    <row r="135" spans="2:7">
      <c r="G135" s="59"/>
    </row>
    <row r="136" spans="2:7">
      <c r="G136" s="59"/>
    </row>
    <row r="137" spans="2:7">
      <c r="G137" s="59"/>
    </row>
    <row r="138" spans="2:7">
      <c r="G138" s="59"/>
    </row>
    <row r="139" spans="2:7">
      <c r="G139" s="59"/>
    </row>
    <row r="140" spans="2:7">
      <c r="G140" s="59"/>
    </row>
    <row r="141" spans="2:7">
      <c r="G141" s="59"/>
    </row>
    <row r="142" spans="2:7">
      <c r="G142" s="59"/>
    </row>
    <row r="143" spans="2:7">
      <c r="G143" s="59"/>
    </row>
    <row r="144" spans="2:7">
      <c r="G144" s="59"/>
    </row>
    <row r="145" spans="4:7">
      <c r="G145" s="59"/>
    </row>
    <row r="146" spans="4:7">
      <c r="G146" s="59"/>
    </row>
    <row r="147" spans="4:7">
      <c r="G147" s="59"/>
    </row>
    <row r="148" spans="4:7">
      <c r="D148" s="56"/>
      <c r="E148" s="56"/>
      <c r="G148" s="59"/>
    </row>
    <row r="149" spans="4:7">
      <c r="D149" s="56"/>
      <c r="E149" s="56"/>
      <c r="G149" s="59"/>
    </row>
    <row r="150" spans="4:7">
      <c r="D150" s="56"/>
      <c r="G150" s="59"/>
    </row>
    <row r="151" spans="4:7">
      <c r="G151" s="59"/>
    </row>
    <row r="152" spans="4:7">
      <c r="G152" s="59"/>
    </row>
    <row r="153" spans="4:7">
      <c r="G153" s="59"/>
    </row>
    <row r="154" spans="4:7">
      <c r="G154" s="59"/>
    </row>
    <row r="155" spans="4:7">
      <c r="G155" s="59"/>
    </row>
    <row r="156" spans="4:7">
      <c r="G156" s="59"/>
    </row>
    <row r="157" spans="4:7">
      <c r="G157" s="59"/>
    </row>
    <row r="158" spans="4:7">
      <c r="D158" s="58"/>
      <c r="G158" s="59"/>
    </row>
    <row r="159" spans="4:7">
      <c r="D159" s="58"/>
      <c r="G159" s="59"/>
    </row>
    <row r="160" spans="4:7">
      <c r="G160" s="59"/>
    </row>
    <row r="161" spans="4:7">
      <c r="G161" s="59"/>
    </row>
    <row r="162" spans="4:7">
      <c r="G162" s="59"/>
    </row>
    <row r="163" spans="4:7">
      <c r="G163" s="59"/>
    </row>
    <row r="164" spans="4:7">
      <c r="G164" s="59"/>
    </row>
    <row r="165" spans="4:7">
      <c r="G165" s="59"/>
    </row>
    <row r="167" spans="4:7">
      <c r="D167" s="58"/>
    </row>
    <row r="168" spans="4:7">
      <c r="D168" s="58"/>
    </row>
    <row r="268" spans="8:8">
      <c r="H268" s="50"/>
    </row>
    <row r="269" spans="8:8">
      <c r="H269" s="50"/>
    </row>
    <row r="270" spans="8:8">
      <c r="H270" s="50"/>
    </row>
    <row r="271" spans="8:8">
      <c r="H271" s="50"/>
    </row>
    <row r="272" spans="8:8">
      <c r="H272" s="50"/>
    </row>
    <row r="273" spans="8:8">
      <c r="H273" s="50"/>
    </row>
    <row r="274" spans="8:8">
      <c r="H274" s="50"/>
    </row>
    <row r="275" spans="8:8">
      <c r="H275" s="50"/>
    </row>
    <row r="276" spans="8:8">
      <c r="H276" s="50"/>
    </row>
    <row r="277" spans="8:8">
      <c r="H277" s="50"/>
    </row>
    <row r="278" spans="8:8">
      <c r="H278" s="50"/>
    </row>
    <row r="279" spans="8:8">
      <c r="H279" s="50"/>
    </row>
    <row r="280" spans="8:8">
      <c r="H280" s="50"/>
    </row>
    <row r="281" spans="8:8">
      <c r="H281" s="50"/>
    </row>
    <row r="282" spans="8:8">
      <c r="H282" s="50"/>
    </row>
    <row r="283" spans="8:8">
      <c r="H283" s="50"/>
    </row>
    <row r="284" spans="8:8">
      <c r="H284" s="50"/>
    </row>
    <row r="285" spans="8:8">
      <c r="H285" s="50"/>
    </row>
    <row r="286" spans="8:8">
      <c r="H286" s="50"/>
    </row>
    <row r="287" spans="8:8">
      <c r="H287" s="50"/>
    </row>
    <row r="288" spans="8:8">
      <c r="H288" s="50"/>
    </row>
    <row r="289" spans="8:8">
      <c r="H289" s="50"/>
    </row>
    <row r="290" spans="8:8">
      <c r="H290" s="50"/>
    </row>
    <row r="291" spans="8:8">
      <c r="H291" s="50"/>
    </row>
    <row r="292" spans="8:8">
      <c r="H292" s="50"/>
    </row>
    <row r="293" spans="8:8">
      <c r="H293" s="50"/>
    </row>
    <row r="294" spans="8:8">
      <c r="H294" s="50"/>
    </row>
    <row r="295" spans="8:8">
      <c r="H295" s="50"/>
    </row>
    <row r="296" spans="8:8">
      <c r="H296" s="50"/>
    </row>
    <row r="297" spans="8:8">
      <c r="H297" s="50"/>
    </row>
    <row r="298" spans="8:8">
      <c r="H298" s="50"/>
    </row>
    <row r="299" spans="8:8">
      <c r="H299" s="50"/>
    </row>
    <row r="300" spans="8:8">
      <c r="H300" s="50"/>
    </row>
    <row r="301" spans="8:8">
      <c r="H301" s="50"/>
    </row>
    <row r="302" spans="8:8">
      <c r="H302" s="50"/>
    </row>
    <row r="303" spans="8:8">
      <c r="H303" s="50"/>
    </row>
    <row r="304" spans="8:8">
      <c r="H304" s="50"/>
    </row>
    <row r="305" spans="8:8">
      <c r="H305" s="50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50BB1-5623-D842-B409-C4937B13CBD8}">
  <dimension ref="A1"/>
  <sheetViews>
    <sheetView workbookViewId="0">
      <selection activeCell="B8" sqref="B8"/>
    </sheetView>
  </sheetViews>
  <sheetFormatPr baseColWidth="10" defaultRowHeight="13"/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60" zoomScaleNormal="160" workbookViewId="0">
      <selection activeCell="E36" sqref="E36"/>
    </sheetView>
  </sheetViews>
  <sheetFormatPr baseColWidth="10" defaultRowHeight="13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>
      <c r="A1" s="8" t="s">
        <v>7155</v>
      </c>
      <c r="B1" s="8"/>
      <c r="C1" s="8"/>
    </row>
    <row r="2" spans="1:9">
      <c r="A2" s="4">
        <v>20</v>
      </c>
      <c r="C2" s="43" t="s">
        <v>7221</v>
      </c>
      <c r="D2" s="43" t="s">
        <v>7223</v>
      </c>
      <c r="E2" s="22" t="s">
        <v>7237</v>
      </c>
      <c r="F2" s="22" t="s">
        <v>7118</v>
      </c>
      <c r="H2" s="22" t="s">
        <v>7237</v>
      </c>
      <c r="I2" s="22" t="s">
        <v>7118</v>
      </c>
    </row>
    <row r="3" spans="1:9">
      <c r="A3" s="8">
        <v>30</v>
      </c>
      <c r="B3" s="8"/>
      <c r="C3" s="2" t="s">
        <v>7222</v>
      </c>
      <c r="E3" s="19">
        <v>20</v>
      </c>
      <c r="F3" s="20">
        <v>0</v>
      </c>
      <c r="H3" s="19">
        <v>20</v>
      </c>
      <c r="I3" s="20">
        <v>0</v>
      </c>
    </row>
    <row r="4" spans="1:9">
      <c r="A4" s="8">
        <v>40</v>
      </c>
      <c r="B4" s="8"/>
      <c r="C4" s="2" t="s">
        <v>7226</v>
      </c>
      <c r="E4" s="19">
        <v>30</v>
      </c>
      <c r="F4" s="20">
        <v>59</v>
      </c>
      <c r="H4" s="19">
        <v>30</v>
      </c>
      <c r="I4" s="20">
        <v>59</v>
      </c>
    </row>
    <row r="5" spans="1:9">
      <c r="A5" s="8">
        <v>50</v>
      </c>
      <c r="B5" s="8"/>
      <c r="C5" s="8"/>
      <c r="E5" s="19">
        <v>40</v>
      </c>
      <c r="F5" s="20">
        <v>68</v>
      </c>
      <c r="H5" s="19">
        <v>40</v>
      </c>
      <c r="I5" s="20">
        <v>68</v>
      </c>
    </row>
    <row r="6" spans="1:9">
      <c r="A6" s="8">
        <v>60</v>
      </c>
      <c r="B6" s="8"/>
      <c r="C6" s="8"/>
      <c r="E6" s="19">
        <v>50</v>
      </c>
      <c r="F6" s="20">
        <v>68</v>
      </c>
      <c r="H6" s="19">
        <v>50</v>
      </c>
      <c r="I6" s="20">
        <v>68</v>
      </c>
    </row>
    <row r="7" spans="1:9">
      <c r="A7" s="8">
        <v>70</v>
      </c>
      <c r="B7" s="8"/>
      <c r="C7" s="8"/>
      <c r="E7" s="19">
        <v>60</v>
      </c>
      <c r="F7" s="20">
        <v>42</v>
      </c>
      <c r="H7" s="19">
        <v>60</v>
      </c>
      <c r="I7" s="20">
        <v>42</v>
      </c>
    </row>
    <row r="8" spans="1:9">
      <c r="A8" s="8"/>
      <c r="B8" s="8"/>
      <c r="C8" s="8"/>
      <c r="E8" s="19">
        <v>70</v>
      </c>
      <c r="F8" s="20">
        <v>9</v>
      </c>
      <c r="H8" s="19">
        <v>70</v>
      </c>
      <c r="I8" s="20">
        <v>9</v>
      </c>
    </row>
    <row r="9" spans="1:9" ht="14" thickBot="1">
      <c r="A9" s="81" t="s">
        <v>7164</v>
      </c>
      <c r="B9" s="81" t="s">
        <v>7163</v>
      </c>
      <c r="E9" s="21"/>
      <c r="F9" s="21"/>
      <c r="H9" s="21" t="s">
        <v>7117</v>
      </c>
      <c r="I9" s="21">
        <v>0</v>
      </c>
    </row>
    <row r="10" spans="1:9">
      <c r="A10" s="8">
        <v>35.450000000000003</v>
      </c>
      <c r="B10" s="8">
        <v>24.95</v>
      </c>
    </row>
    <row r="11" spans="1:9">
      <c r="A11" s="8">
        <v>35.1</v>
      </c>
      <c r="B11" s="8">
        <v>29.45</v>
      </c>
      <c r="D11" s="43" t="s">
        <v>7224</v>
      </c>
      <c r="E11" s="39" t="s">
        <v>7156</v>
      </c>
      <c r="F11" s="44">
        <f>MEDIAN(A10:B168)</f>
        <v>39.575000000000003</v>
      </c>
    </row>
    <row r="12" spans="1:9" ht="14" thickBot="1">
      <c r="A12" s="8">
        <v>40.4</v>
      </c>
      <c r="B12" s="8">
        <v>30.05</v>
      </c>
      <c r="E12" s="13" t="s">
        <v>7119</v>
      </c>
      <c r="F12" s="44">
        <f>AVERAGE(A10:B168)</f>
        <v>40.038617886178855</v>
      </c>
    </row>
    <row r="13" spans="1:9">
      <c r="A13" s="8">
        <v>25.1</v>
      </c>
      <c r="B13" s="8">
        <v>30.1</v>
      </c>
    </row>
    <row r="14" spans="1:9">
      <c r="A14" s="8">
        <v>24.3</v>
      </c>
      <c r="B14" s="8">
        <v>30.2</v>
      </c>
      <c r="E14" s="4" t="s">
        <v>7157</v>
      </c>
      <c r="F14" s="44">
        <v>0.95</v>
      </c>
    </row>
    <row r="15" spans="1:9">
      <c r="A15" s="8">
        <v>36.450000000000003</v>
      </c>
      <c r="B15" s="8">
        <v>30.4</v>
      </c>
      <c r="E15" s="4" t="s">
        <v>7158</v>
      </c>
      <c r="F15" s="44">
        <v>0.05</v>
      </c>
    </row>
    <row r="16" spans="1:9">
      <c r="A16" s="8">
        <v>42.6</v>
      </c>
      <c r="B16" s="8">
        <v>34.200000000000003</v>
      </c>
      <c r="E16" s="4" t="s">
        <v>7130</v>
      </c>
      <c r="F16" s="87" t="s">
        <v>7238</v>
      </c>
    </row>
    <row r="17" spans="1:7">
      <c r="A17" s="8">
        <v>28.45</v>
      </c>
      <c r="B17" s="8">
        <v>34.799999999999997</v>
      </c>
      <c r="E17" s="4" t="s">
        <v>7131</v>
      </c>
      <c r="F17" s="80">
        <v>0.8</v>
      </c>
    </row>
    <row r="18" spans="1:7">
      <c r="A18" s="8">
        <v>29.05</v>
      </c>
      <c r="B18" s="8">
        <v>35</v>
      </c>
      <c r="F18" s="4" t="s">
        <v>7160</v>
      </c>
      <c r="G18" s="4" t="s">
        <v>7161</v>
      </c>
    </row>
    <row r="19" spans="1:7">
      <c r="A19" s="8">
        <v>29.85</v>
      </c>
      <c r="B19" s="8">
        <v>35.4</v>
      </c>
      <c r="E19" s="4" t="s">
        <v>7159</v>
      </c>
      <c r="F19" s="44">
        <f>COUNT(A10:A168)</f>
        <v>159</v>
      </c>
      <c r="G19" s="44">
        <f>COUNT(B10:B96)</f>
        <v>87</v>
      </c>
    </row>
    <row r="20" spans="1:7">
      <c r="A20" s="8">
        <v>25.25</v>
      </c>
      <c r="B20" s="8">
        <v>35.450000000000003</v>
      </c>
      <c r="E20" s="4" t="s">
        <v>7119</v>
      </c>
      <c r="F20" s="44">
        <f>AVERAGE(A10:A168)</f>
        <v>35.998113207547178</v>
      </c>
      <c r="G20" s="44">
        <f>AVERAGE(B10:B96)</f>
        <v>47.422988505747142</v>
      </c>
    </row>
    <row r="21" spans="1:7">
      <c r="A21" s="8">
        <v>24.35</v>
      </c>
      <c r="B21" s="8">
        <v>35.799999999999997</v>
      </c>
      <c r="E21" s="4" t="s">
        <v>7162</v>
      </c>
      <c r="F21" s="44">
        <f>_xlfn.STDEV.S(A10:A168)</f>
        <v>9.1475767815549744</v>
      </c>
      <c r="G21" s="44">
        <f>_xlfn.STDEV.S(B10:B96)</f>
        <v>9.1186456199221961</v>
      </c>
    </row>
    <row r="22" spans="1:7">
      <c r="A22" s="8">
        <v>25.15</v>
      </c>
      <c r="B22" s="8">
        <v>36.1</v>
      </c>
      <c r="E22" s="4"/>
    </row>
    <row r="23" spans="1:7">
      <c r="A23" s="8">
        <v>45.4</v>
      </c>
      <c r="B23" s="8">
        <v>37.700000000000003</v>
      </c>
      <c r="E23" s="4"/>
    </row>
    <row r="24" spans="1:7">
      <c r="A24" s="8">
        <v>25.3</v>
      </c>
      <c r="B24" s="8">
        <v>39.1</v>
      </c>
    </row>
    <row r="25" spans="1:7">
      <c r="A25" s="8">
        <v>24.4</v>
      </c>
      <c r="B25" s="8">
        <v>39.200000000000003</v>
      </c>
    </row>
    <row r="26" spans="1:7">
      <c r="A26" s="8">
        <v>29.9</v>
      </c>
      <c r="B26" s="8">
        <v>39.299999999999997</v>
      </c>
    </row>
    <row r="27" spans="1:7">
      <c r="A27" s="8">
        <v>30.25</v>
      </c>
      <c r="B27" s="8">
        <v>39.450000000000003</v>
      </c>
    </row>
    <row r="28" spans="1:7">
      <c r="A28" s="8">
        <v>45.7</v>
      </c>
      <c r="B28" s="8">
        <v>39.6</v>
      </c>
    </row>
    <row r="29" spans="1:7">
      <c r="A29" s="8">
        <v>30.4</v>
      </c>
      <c r="B29" s="8">
        <v>39.700000000000003</v>
      </c>
      <c r="D29" s="43" t="s">
        <v>7225</v>
      </c>
      <c r="E29" t="s">
        <v>7165</v>
      </c>
    </row>
    <row r="30" spans="1:7" ht="14" thickBot="1">
      <c r="A30" s="8">
        <v>29.2</v>
      </c>
      <c r="B30" s="8">
        <v>39.9</v>
      </c>
    </row>
    <row r="31" spans="1:7">
      <c r="A31" s="8">
        <v>24.45</v>
      </c>
      <c r="B31" s="8">
        <v>40.65</v>
      </c>
      <c r="E31" s="22"/>
      <c r="F31" s="22" t="s">
        <v>7132</v>
      </c>
      <c r="G31" s="22" t="s">
        <v>7133</v>
      </c>
    </row>
    <row r="32" spans="1:7">
      <c r="A32" s="8">
        <v>30.5</v>
      </c>
      <c r="B32" s="8">
        <v>41.05</v>
      </c>
      <c r="E32" s="20" t="s">
        <v>7119</v>
      </c>
      <c r="F32" s="20">
        <v>35.998113207547178</v>
      </c>
      <c r="G32" s="20">
        <v>47.422988505747142</v>
      </c>
    </row>
    <row r="33" spans="1:7">
      <c r="A33" s="8">
        <v>30.5</v>
      </c>
      <c r="B33" s="8">
        <v>41.1</v>
      </c>
      <c r="E33" s="20" t="s">
        <v>7120</v>
      </c>
      <c r="F33" s="20">
        <v>83.678160974443657</v>
      </c>
      <c r="G33" s="20">
        <v>83.149697941726245</v>
      </c>
    </row>
    <row r="34" spans="1:7">
      <c r="A34" s="8">
        <v>30.9</v>
      </c>
      <c r="B34" s="8">
        <v>43.05</v>
      </c>
      <c r="E34" s="20" t="s">
        <v>7121</v>
      </c>
      <c r="F34" s="20">
        <v>159</v>
      </c>
      <c r="G34" s="20">
        <v>87</v>
      </c>
    </row>
    <row r="35" spans="1:7">
      <c r="A35" s="8">
        <v>36.85</v>
      </c>
      <c r="B35" s="8">
        <v>44.1</v>
      </c>
      <c r="E35" s="20" t="s">
        <v>7166</v>
      </c>
      <c r="F35" s="20">
        <v>83.491899413731787</v>
      </c>
      <c r="G35" s="20"/>
    </row>
    <row r="36" spans="1:7">
      <c r="A36" s="8">
        <v>29.6</v>
      </c>
      <c r="B36" s="8">
        <v>44.25</v>
      </c>
      <c r="E36" s="20" t="s">
        <v>7122</v>
      </c>
      <c r="F36" s="20">
        <v>0</v>
      </c>
      <c r="G36" s="20"/>
    </row>
    <row r="37" spans="1:7">
      <c r="A37" s="8">
        <v>34.25</v>
      </c>
      <c r="B37" s="8">
        <v>44.3</v>
      </c>
      <c r="E37" s="20" t="s">
        <v>7123</v>
      </c>
      <c r="F37" s="20">
        <v>244</v>
      </c>
      <c r="G37" s="20"/>
    </row>
    <row r="38" spans="1:7">
      <c r="A38" s="8">
        <v>50.95</v>
      </c>
      <c r="B38" s="8">
        <v>44.45</v>
      </c>
      <c r="E38" s="20" t="s">
        <v>7124</v>
      </c>
      <c r="F38" s="20">
        <v>-9.3760503911484605</v>
      </c>
      <c r="G38" s="20"/>
    </row>
    <row r="39" spans="1:7">
      <c r="A39" s="8">
        <v>44.6</v>
      </c>
      <c r="B39" s="8">
        <v>44.45</v>
      </c>
      <c r="E39" s="20" t="s">
        <v>7125</v>
      </c>
      <c r="F39" s="20">
        <v>2.4407143172981106E-18</v>
      </c>
      <c r="G39" s="20"/>
    </row>
    <row r="40" spans="1:7">
      <c r="A40" s="8">
        <v>34.700000000000003</v>
      </c>
      <c r="B40" s="8">
        <v>44.45</v>
      </c>
      <c r="E40" s="20" t="s">
        <v>7126</v>
      </c>
      <c r="F40" s="20">
        <v>1.6511225047898526</v>
      </c>
      <c r="G40" s="20"/>
    </row>
    <row r="41" spans="1:7">
      <c r="A41" s="8">
        <v>50.6</v>
      </c>
      <c r="B41" s="8">
        <v>44.85</v>
      </c>
      <c r="E41" s="20" t="s">
        <v>7127</v>
      </c>
      <c r="F41" s="20">
        <v>4.8814286345962211E-18</v>
      </c>
      <c r="G41" s="20"/>
    </row>
    <row r="42" spans="1:7" ht="14" thickBot="1">
      <c r="A42" s="8">
        <v>33.65</v>
      </c>
      <c r="B42" s="8">
        <v>44.85</v>
      </c>
      <c r="E42" s="21" t="s">
        <v>7128</v>
      </c>
      <c r="F42" s="21">
        <v>1.9697339922723811</v>
      </c>
      <c r="G42" s="21"/>
    </row>
    <row r="43" spans="1:7">
      <c r="A43" s="8">
        <v>25.2</v>
      </c>
      <c r="B43" s="8">
        <v>44.85</v>
      </c>
    </row>
    <row r="44" spans="1:7">
      <c r="A44" s="8">
        <v>48.55</v>
      </c>
      <c r="B44" s="8">
        <v>45</v>
      </c>
      <c r="E44" s="39" t="s">
        <v>7167</v>
      </c>
      <c r="F44" s="40"/>
    </row>
    <row r="45" spans="1:7">
      <c r="A45" s="8">
        <v>29.05</v>
      </c>
      <c r="B45" s="8">
        <v>45.05</v>
      </c>
      <c r="E45" s="7" t="s">
        <v>7168</v>
      </c>
      <c r="F45" s="5"/>
    </row>
    <row r="46" spans="1:7" ht="14" thickBot="1">
      <c r="A46" s="8">
        <v>40.15</v>
      </c>
      <c r="B46" s="8">
        <v>45.2</v>
      </c>
      <c r="E46" s="13" t="s">
        <v>7169</v>
      </c>
      <c r="F46" s="6"/>
    </row>
    <row r="47" spans="1:7">
      <c r="A47" s="8">
        <v>50.95</v>
      </c>
      <c r="B47" s="8">
        <v>45.3</v>
      </c>
    </row>
    <row r="48" spans="1:7">
      <c r="A48" s="8">
        <v>57.2</v>
      </c>
      <c r="B48" s="8">
        <v>45.35</v>
      </c>
    </row>
    <row r="49" spans="1:2">
      <c r="A49" s="8">
        <v>40.299999999999997</v>
      </c>
      <c r="B49" s="8">
        <v>46</v>
      </c>
    </row>
    <row r="50" spans="1:2">
      <c r="A50" s="8">
        <v>41.15</v>
      </c>
      <c r="B50" s="8">
        <v>46.2</v>
      </c>
    </row>
    <row r="51" spans="1:2">
      <c r="A51" s="8">
        <v>31</v>
      </c>
      <c r="B51" s="8">
        <v>46.3</v>
      </c>
    </row>
    <row r="52" spans="1:2">
      <c r="A52" s="8">
        <v>34.25</v>
      </c>
      <c r="B52" s="8">
        <v>48.7</v>
      </c>
    </row>
    <row r="53" spans="1:2">
      <c r="A53" s="8">
        <v>29.65</v>
      </c>
      <c r="B53" s="8">
        <v>48.8</v>
      </c>
    </row>
    <row r="54" spans="1:2">
      <c r="A54" s="8">
        <v>29.7</v>
      </c>
      <c r="B54" s="8">
        <v>49.15</v>
      </c>
    </row>
    <row r="55" spans="1:2">
      <c r="A55" s="8">
        <v>51</v>
      </c>
      <c r="B55" s="8">
        <v>49.45</v>
      </c>
    </row>
    <row r="56" spans="1:2">
      <c r="A56" s="8">
        <v>45.25</v>
      </c>
      <c r="B56" s="8">
        <v>49.65</v>
      </c>
    </row>
    <row r="57" spans="1:2">
      <c r="A57" s="8">
        <v>24.5</v>
      </c>
      <c r="B57" s="8">
        <v>49.65</v>
      </c>
    </row>
    <row r="58" spans="1:2">
      <c r="A58" s="8">
        <v>29.45</v>
      </c>
      <c r="B58" s="8">
        <v>49.75</v>
      </c>
    </row>
    <row r="59" spans="1:2">
      <c r="A59" s="8">
        <v>35</v>
      </c>
      <c r="B59" s="8">
        <v>49.9</v>
      </c>
    </row>
    <row r="60" spans="1:2">
      <c r="A60" s="8">
        <v>24.3</v>
      </c>
      <c r="B60" s="8">
        <v>50</v>
      </c>
    </row>
    <row r="61" spans="1:2">
      <c r="A61" s="8">
        <v>30.5</v>
      </c>
      <c r="B61" s="8">
        <v>50.05</v>
      </c>
    </row>
    <row r="62" spans="1:2">
      <c r="A62" s="8">
        <v>24.25</v>
      </c>
      <c r="B62" s="8">
        <v>50.05</v>
      </c>
    </row>
    <row r="63" spans="1:2">
      <c r="A63" s="8">
        <v>29.75</v>
      </c>
      <c r="B63" s="8">
        <v>50.2</v>
      </c>
    </row>
    <row r="64" spans="1:2">
      <c r="A64" s="8">
        <v>39.5</v>
      </c>
      <c r="B64" s="8">
        <v>50.25</v>
      </c>
    </row>
    <row r="65" spans="1:2">
      <c r="A65" s="8">
        <v>29.8</v>
      </c>
      <c r="B65" s="8">
        <v>50.5</v>
      </c>
    </row>
    <row r="66" spans="1:2">
      <c r="A66" s="8">
        <v>40.549999999999997</v>
      </c>
      <c r="B66" s="8">
        <v>50.8</v>
      </c>
    </row>
    <row r="67" spans="1:2">
      <c r="A67" s="8">
        <v>40</v>
      </c>
      <c r="B67" s="8">
        <v>51.7</v>
      </c>
    </row>
    <row r="68" spans="1:2">
      <c r="A68" s="8">
        <v>24.9</v>
      </c>
      <c r="B68" s="8">
        <v>51.8</v>
      </c>
    </row>
    <row r="69" spans="1:2">
      <c r="A69" s="8">
        <v>29.15</v>
      </c>
      <c r="B69" s="8">
        <v>52</v>
      </c>
    </row>
    <row r="70" spans="1:2">
      <c r="A70" s="8">
        <v>38.549999999999997</v>
      </c>
      <c r="B70" s="8">
        <v>53.35</v>
      </c>
    </row>
    <row r="71" spans="1:2">
      <c r="A71" s="8">
        <v>44.4</v>
      </c>
      <c r="B71" s="8">
        <v>53.6</v>
      </c>
    </row>
    <row r="72" spans="1:2">
      <c r="A72" s="8">
        <v>34.799999999999997</v>
      </c>
      <c r="B72" s="8">
        <v>53.6</v>
      </c>
    </row>
    <row r="73" spans="1:2">
      <c r="A73" s="8">
        <v>40.049999999999997</v>
      </c>
      <c r="B73" s="8">
        <v>53.75</v>
      </c>
    </row>
    <row r="74" spans="1:2">
      <c r="A74" s="8">
        <v>29.65</v>
      </c>
      <c r="B74" s="8">
        <v>54.05</v>
      </c>
    </row>
    <row r="75" spans="1:2">
      <c r="A75" s="8">
        <v>35.1</v>
      </c>
      <c r="B75" s="8">
        <v>54.45</v>
      </c>
    </row>
    <row r="76" spans="1:2">
      <c r="A76" s="8">
        <v>24.45</v>
      </c>
      <c r="B76" s="8">
        <v>54.55</v>
      </c>
    </row>
    <row r="77" spans="1:2">
      <c r="A77" s="8">
        <v>35.15</v>
      </c>
      <c r="B77" s="8">
        <v>54.9</v>
      </c>
    </row>
    <row r="78" spans="1:2">
      <c r="A78" s="8">
        <v>42.4</v>
      </c>
      <c r="B78" s="8">
        <v>55</v>
      </c>
    </row>
    <row r="79" spans="1:2">
      <c r="A79" s="8">
        <v>41.35</v>
      </c>
      <c r="B79" s="8">
        <v>55.45</v>
      </c>
    </row>
    <row r="80" spans="1:2">
      <c r="A80" s="8">
        <v>24.95</v>
      </c>
      <c r="B80" s="8">
        <v>55.5</v>
      </c>
    </row>
    <row r="81" spans="1:2">
      <c r="A81" s="8">
        <v>49.25</v>
      </c>
      <c r="B81" s="8">
        <v>56.15</v>
      </c>
    </row>
    <row r="82" spans="1:2">
      <c r="A82" s="8">
        <v>25.05</v>
      </c>
      <c r="B82" s="8">
        <v>56.3</v>
      </c>
    </row>
    <row r="83" spans="1:2">
      <c r="A83" s="8">
        <v>51.4</v>
      </c>
      <c r="B83" s="8">
        <v>56.4</v>
      </c>
    </row>
    <row r="84" spans="1:2">
      <c r="A84" s="8">
        <v>44.55</v>
      </c>
      <c r="B84" s="8">
        <v>57.5</v>
      </c>
    </row>
    <row r="85" spans="1:2">
      <c r="A85" s="8">
        <v>48.25</v>
      </c>
      <c r="B85" s="8">
        <v>58.75</v>
      </c>
    </row>
    <row r="86" spans="1:2">
      <c r="A86" s="8">
        <v>29.9</v>
      </c>
      <c r="B86" s="8">
        <v>58.75</v>
      </c>
    </row>
    <row r="87" spans="1:2">
      <c r="A87" s="8">
        <v>24.75</v>
      </c>
      <c r="B87" s="8">
        <v>59.3</v>
      </c>
    </row>
    <row r="88" spans="1:2">
      <c r="A88" s="8">
        <v>25.05</v>
      </c>
      <c r="B88" s="8">
        <v>59.75</v>
      </c>
    </row>
    <row r="89" spans="1:2">
      <c r="A89" s="8">
        <v>45</v>
      </c>
      <c r="B89" s="8">
        <v>59.85</v>
      </c>
    </row>
    <row r="90" spans="1:2">
      <c r="A90" s="8">
        <v>25</v>
      </c>
      <c r="B90" s="8">
        <v>60.15</v>
      </c>
    </row>
    <row r="91" spans="1:2">
      <c r="A91" s="8">
        <v>47.95</v>
      </c>
      <c r="B91" s="8">
        <v>60.2</v>
      </c>
    </row>
    <row r="92" spans="1:2">
      <c r="A92" s="8">
        <v>35.200000000000003</v>
      </c>
      <c r="B92" s="8">
        <v>60.45</v>
      </c>
    </row>
    <row r="93" spans="1:2">
      <c r="A93" s="8">
        <v>49.25</v>
      </c>
      <c r="B93" s="8">
        <v>60.8</v>
      </c>
    </row>
    <row r="94" spans="1:2">
      <c r="A94" s="8">
        <v>30.4</v>
      </c>
      <c r="B94" s="8">
        <v>63.9</v>
      </c>
    </row>
    <row r="95" spans="1:2">
      <c r="A95" s="8">
        <v>43.25</v>
      </c>
      <c r="B95" s="8">
        <v>64.05</v>
      </c>
    </row>
    <row r="96" spans="1:2">
      <c r="A96" s="8">
        <v>30.75</v>
      </c>
      <c r="B96" s="8">
        <v>66.25</v>
      </c>
    </row>
    <row r="97" spans="1:4">
      <c r="A97" s="8">
        <v>63.4</v>
      </c>
      <c r="D97" s="8"/>
    </row>
    <row r="98" spans="1:4">
      <c r="A98" s="8">
        <v>60.65</v>
      </c>
      <c r="D98" s="8"/>
    </row>
    <row r="99" spans="1:4">
      <c r="A99" s="8">
        <v>58.85</v>
      </c>
      <c r="D99" s="8"/>
    </row>
    <row r="100" spans="1:4">
      <c r="A100" s="8">
        <v>58.5</v>
      </c>
      <c r="D100" s="8"/>
    </row>
    <row r="101" spans="1:4">
      <c r="A101" s="8">
        <v>53.7</v>
      </c>
      <c r="D101" s="8"/>
    </row>
    <row r="102" spans="1:4">
      <c r="A102" s="8">
        <v>50.95</v>
      </c>
      <c r="D102" s="8"/>
    </row>
    <row r="103" spans="1:4">
      <c r="A103" s="8">
        <v>50.95</v>
      </c>
      <c r="D103" s="8"/>
    </row>
    <row r="104" spans="1:4">
      <c r="A104" s="8">
        <v>50.8</v>
      </c>
      <c r="D104" s="8"/>
    </row>
    <row r="105" spans="1:4">
      <c r="A105" s="8">
        <v>50.55</v>
      </c>
      <c r="D105" s="8"/>
    </row>
    <row r="106" spans="1:4">
      <c r="A106" s="8">
        <v>49.85</v>
      </c>
      <c r="D106" s="8"/>
    </row>
    <row r="107" spans="1:4">
      <c r="A107" s="8">
        <v>49.85</v>
      </c>
      <c r="D107" s="8"/>
    </row>
    <row r="108" spans="1:4">
      <c r="A108" s="8">
        <v>49.65</v>
      </c>
      <c r="D108" s="8"/>
    </row>
    <row r="109" spans="1:4">
      <c r="A109" s="8">
        <v>48.75</v>
      </c>
      <c r="D109" s="8"/>
    </row>
    <row r="110" spans="1:4">
      <c r="A110" s="8">
        <v>45.4</v>
      </c>
      <c r="D110" s="8"/>
    </row>
    <row r="111" spans="1:4">
      <c r="A111" s="8">
        <v>44.55</v>
      </c>
      <c r="D111" s="8"/>
    </row>
    <row r="112" spans="1:4">
      <c r="A112" s="8">
        <v>44.4</v>
      </c>
      <c r="D112" s="8"/>
    </row>
    <row r="113" spans="1:4">
      <c r="A113" s="8">
        <v>43.65</v>
      </c>
      <c r="D113" s="8"/>
    </row>
    <row r="114" spans="1:4">
      <c r="A114" s="8">
        <v>43.35</v>
      </c>
      <c r="D114" s="8"/>
    </row>
    <row r="115" spans="1:4">
      <c r="A115" s="8">
        <v>41.6</v>
      </c>
      <c r="D115" s="8"/>
    </row>
    <row r="116" spans="1:4">
      <c r="A116" s="8">
        <v>40.75</v>
      </c>
      <c r="D116" s="8"/>
    </row>
    <row r="117" spans="1:4">
      <c r="A117" s="8">
        <v>40.700000000000003</v>
      </c>
      <c r="D117" s="8"/>
    </row>
    <row r="118" spans="1:4">
      <c r="A118" s="8">
        <v>40.65</v>
      </c>
      <c r="D118" s="8"/>
    </row>
    <row r="119" spans="1:4">
      <c r="A119" s="8">
        <v>40.4</v>
      </c>
      <c r="D119" s="8"/>
    </row>
    <row r="120" spans="1:4">
      <c r="A120" s="8">
        <v>40.25</v>
      </c>
      <c r="D120" s="8"/>
    </row>
    <row r="121" spans="1:4">
      <c r="A121" s="8">
        <v>40.1</v>
      </c>
      <c r="D121" s="8"/>
    </row>
    <row r="122" spans="1:4">
      <c r="A122" s="8">
        <v>39.549999999999997</v>
      </c>
      <c r="D122" s="8"/>
    </row>
    <row r="123" spans="1:4">
      <c r="A123" s="8">
        <v>38.549999999999997</v>
      </c>
      <c r="D123" s="8"/>
    </row>
    <row r="124" spans="1:4">
      <c r="A124" s="8">
        <v>38.5</v>
      </c>
      <c r="D124" s="8"/>
    </row>
    <row r="125" spans="1:4">
      <c r="A125" s="8">
        <v>36.25</v>
      </c>
      <c r="D125" s="8"/>
    </row>
    <row r="126" spans="1:4">
      <c r="A126" s="8">
        <v>36.049999999999997</v>
      </c>
      <c r="D126" s="8"/>
    </row>
    <row r="127" spans="1:4">
      <c r="A127" s="8">
        <v>35.799999999999997</v>
      </c>
      <c r="D127" s="8"/>
    </row>
    <row r="128" spans="1:4">
      <c r="A128" s="8">
        <v>35.75</v>
      </c>
      <c r="D128" s="8"/>
    </row>
    <row r="129" spans="1:4">
      <c r="A129" s="8">
        <v>35.65</v>
      </c>
      <c r="D129" s="8"/>
    </row>
    <row r="130" spans="1:4">
      <c r="A130" s="8">
        <v>35.5</v>
      </c>
      <c r="D130" s="8"/>
    </row>
    <row r="131" spans="1:4">
      <c r="A131" s="8">
        <v>35.5</v>
      </c>
      <c r="D131" s="8"/>
    </row>
    <row r="132" spans="1:4">
      <c r="A132" s="8">
        <v>35.299999999999997</v>
      </c>
      <c r="D132" s="8"/>
    </row>
    <row r="133" spans="1:4">
      <c r="A133" s="8">
        <v>34.700000000000003</v>
      </c>
      <c r="D133" s="8"/>
    </row>
    <row r="134" spans="1:4">
      <c r="A134" s="8">
        <v>34.700000000000003</v>
      </c>
      <c r="D134" s="8"/>
    </row>
    <row r="135" spans="1:4">
      <c r="A135" s="8">
        <v>34.700000000000003</v>
      </c>
      <c r="D135" s="8"/>
    </row>
    <row r="136" spans="1:4">
      <c r="A136" s="8">
        <v>34.65</v>
      </c>
      <c r="D136" s="8"/>
    </row>
    <row r="137" spans="1:4">
      <c r="A137" s="8">
        <v>34.549999999999997</v>
      </c>
      <c r="D137" s="8"/>
    </row>
    <row r="138" spans="1:4">
      <c r="A138" s="8">
        <v>34.5</v>
      </c>
      <c r="D138" s="8"/>
    </row>
    <row r="139" spans="1:4">
      <c r="A139" s="8">
        <v>34.200000000000003</v>
      </c>
      <c r="D139" s="8"/>
    </row>
    <row r="140" spans="1:4">
      <c r="A140" s="8">
        <v>34</v>
      </c>
      <c r="D140" s="8"/>
    </row>
    <row r="141" spans="1:4">
      <c r="A141" s="8">
        <v>33.9</v>
      </c>
      <c r="D141" s="8"/>
    </row>
    <row r="142" spans="1:4">
      <c r="A142" s="8">
        <v>33.6</v>
      </c>
      <c r="D142" s="8"/>
    </row>
    <row r="143" spans="1:4">
      <c r="A143" s="8">
        <v>33.15</v>
      </c>
      <c r="D143" s="8"/>
    </row>
    <row r="144" spans="1:4">
      <c r="A144" s="8">
        <v>30.45</v>
      </c>
      <c r="D144" s="8"/>
    </row>
    <row r="145" spans="1:4">
      <c r="A145" s="8">
        <v>30.25</v>
      </c>
      <c r="D145" s="8"/>
    </row>
    <row r="146" spans="1:4">
      <c r="A146" s="8">
        <v>29.95</v>
      </c>
      <c r="D146" s="8"/>
    </row>
    <row r="147" spans="1:4">
      <c r="A147" s="8">
        <v>29.8</v>
      </c>
      <c r="D147" s="8"/>
    </row>
    <row r="148" spans="1:4">
      <c r="A148" s="8">
        <v>29.8</v>
      </c>
      <c r="D148" s="8"/>
    </row>
    <row r="149" spans="1:4">
      <c r="A149" s="8">
        <v>29.75</v>
      </c>
      <c r="D149" s="8"/>
    </row>
    <row r="150" spans="1:4">
      <c r="A150" s="8">
        <v>29.65</v>
      </c>
      <c r="D150" s="8"/>
    </row>
    <row r="151" spans="1:4">
      <c r="A151" s="8">
        <v>29.6</v>
      </c>
      <c r="D151" s="8"/>
    </row>
    <row r="152" spans="1:4">
      <c r="A152" s="8">
        <v>29.6</v>
      </c>
      <c r="D152" s="8"/>
    </row>
    <row r="153" spans="1:4">
      <c r="A153" s="8">
        <v>29.5</v>
      </c>
      <c r="D153" s="8"/>
    </row>
    <row r="154" spans="1:4">
      <c r="A154" s="8">
        <v>29.4</v>
      </c>
      <c r="D154" s="8"/>
    </row>
    <row r="155" spans="1:4">
      <c r="A155" s="8">
        <v>29.35</v>
      </c>
      <c r="D155" s="8"/>
    </row>
    <row r="156" spans="1:4">
      <c r="A156" s="8">
        <v>29.35</v>
      </c>
      <c r="D156" s="8"/>
    </row>
    <row r="157" spans="1:4">
      <c r="A157" s="8">
        <v>29.3</v>
      </c>
      <c r="D157" s="8"/>
    </row>
    <row r="158" spans="1:4">
      <c r="A158" s="8">
        <v>29.25</v>
      </c>
      <c r="D158" s="8"/>
    </row>
    <row r="159" spans="1:4">
      <c r="A159" s="8">
        <v>29.2</v>
      </c>
      <c r="D159" s="8"/>
    </row>
    <row r="160" spans="1:4">
      <c r="A160" s="8">
        <v>25.5</v>
      </c>
      <c r="D160" s="8"/>
    </row>
    <row r="161" spans="1:4">
      <c r="A161" s="8">
        <v>25.25</v>
      </c>
      <c r="D161" s="8"/>
    </row>
    <row r="162" spans="1:4">
      <c r="A162" s="8">
        <v>25.2</v>
      </c>
      <c r="D162" s="8"/>
    </row>
    <row r="163" spans="1:4">
      <c r="A163" s="8">
        <v>25.05</v>
      </c>
      <c r="D163" s="8"/>
    </row>
    <row r="164" spans="1:4">
      <c r="A164" s="8">
        <v>24.95</v>
      </c>
      <c r="D164" s="8"/>
    </row>
    <row r="165" spans="1:4">
      <c r="A165" s="8">
        <v>24.7</v>
      </c>
      <c r="D165" s="8"/>
    </row>
    <row r="166" spans="1:4">
      <c r="A166" s="8">
        <v>24.6</v>
      </c>
      <c r="D166" s="8"/>
    </row>
    <row r="167" spans="1:4">
      <c r="A167" s="8">
        <v>24.35</v>
      </c>
      <c r="D167" s="8"/>
    </row>
    <row r="168" spans="1:4">
      <c r="A168" s="8">
        <v>24.1</v>
      </c>
      <c r="D168" s="8"/>
    </row>
    <row r="169" spans="1:4">
      <c r="A169" s="8"/>
      <c r="B169" s="8"/>
      <c r="D169" s="8"/>
    </row>
    <row r="170" spans="1:4">
      <c r="A170" s="8"/>
      <c r="B170" s="8"/>
      <c r="D170" s="8"/>
    </row>
    <row r="171" spans="1:4">
      <c r="A171" s="8"/>
      <c r="B171" s="8"/>
      <c r="D171" s="8"/>
    </row>
    <row r="172" spans="1:4">
      <c r="A172" s="8"/>
      <c r="B172" s="8"/>
      <c r="D172" s="8"/>
    </row>
    <row r="173" spans="1:4">
      <c r="A173" s="8"/>
      <c r="B173" s="8"/>
      <c r="D173" s="8"/>
    </row>
    <row r="174" spans="1:4">
      <c r="A174" s="8"/>
      <c r="B174" s="8"/>
      <c r="D174" s="8"/>
    </row>
    <row r="175" spans="1:4">
      <c r="A175" s="8"/>
      <c r="B175" s="8"/>
      <c r="D175" s="8"/>
    </row>
    <row r="176" spans="1:4">
      <c r="A176" s="8"/>
      <c r="B176" s="8"/>
      <c r="D176" s="8"/>
    </row>
    <row r="177" spans="1:4">
      <c r="A177" s="8"/>
      <c r="B177" s="8"/>
      <c r="D177" s="8"/>
    </row>
    <row r="178" spans="1:4">
      <c r="A178" s="8"/>
      <c r="B178" s="8"/>
      <c r="D178" s="8"/>
    </row>
    <row r="179" spans="1:4">
      <c r="A179" s="8"/>
      <c r="B179" s="8"/>
      <c r="D179" s="8"/>
    </row>
    <row r="180" spans="1:4">
      <c r="A180" s="8"/>
      <c r="B180" s="8"/>
      <c r="D180" s="8"/>
    </row>
    <row r="181" spans="1:4">
      <c r="A181" s="8"/>
      <c r="B181" s="8"/>
      <c r="D181" s="8"/>
    </row>
    <row r="182" spans="1:4">
      <c r="A182" s="8"/>
      <c r="B182" s="8"/>
      <c r="D182" s="8"/>
    </row>
    <row r="183" spans="1:4">
      <c r="A183" s="8"/>
      <c r="B183" s="8"/>
      <c r="D183" s="8"/>
    </row>
    <row r="184" spans="1:4">
      <c r="A184" s="8"/>
      <c r="B184" s="8"/>
      <c r="D184" s="8"/>
    </row>
    <row r="185" spans="1:4">
      <c r="A185" s="8"/>
      <c r="B185" s="8"/>
      <c r="D185" s="8"/>
    </row>
    <row r="186" spans="1:4">
      <c r="A186" s="8"/>
      <c r="B186" s="8"/>
      <c r="D186" s="8"/>
    </row>
    <row r="187" spans="1:4">
      <c r="A187" s="8"/>
      <c r="B187" s="8"/>
      <c r="D187" s="8"/>
    </row>
    <row r="188" spans="1:4">
      <c r="A188" s="8"/>
      <c r="B188" s="8"/>
      <c r="D188" s="8"/>
    </row>
    <row r="189" spans="1:4">
      <c r="A189" s="8"/>
      <c r="B189" s="8"/>
      <c r="D189" s="8"/>
    </row>
    <row r="190" spans="1:4">
      <c r="A190" s="8"/>
      <c r="B190" s="8"/>
      <c r="D190" s="8"/>
    </row>
    <row r="191" spans="1:4">
      <c r="A191" s="8"/>
      <c r="B191" s="8"/>
      <c r="D191" s="8"/>
    </row>
    <row r="192" spans="1:4">
      <c r="A192" s="8"/>
      <c r="B192" s="8"/>
      <c r="D192" s="8"/>
    </row>
    <row r="193" spans="1:4">
      <c r="A193" s="8"/>
      <c r="B193" s="8"/>
      <c r="D193" s="8"/>
    </row>
    <row r="194" spans="1:4">
      <c r="A194" s="8"/>
      <c r="B194" s="8"/>
      <c r="D194" s="8"/>
    </row>
    <row r="195" spans="1:4">
      <c r="A195" s="8"/>
      <c r="B195" s="8"/>
      <c r="D195" s="8"/>
    </row>
    <row r="196" spans="1:4">
      <c r="A196" s="8"/>
      <c r="B196" s="8"/>
      <c r="D196" s="8"/>
    </row>
    <row r="197" spans="1:4">
      <c r="A197" s="8"/>
      <c r="B197" s="8"/>
      <c r="D197" s="8"/>
    </row>
    <row r="198" spans="1:4">
      <c r="A198" s="8"/>
      <c r="B198" s="8"/>
      <c r="D198" s="8"/>
    </row>
    <row r="199" spans="1:4">
      <c r="A199" s="8"/>
      <c r="B199" s="8"/>
      <c r="D199" s="8"/>
    </row>
    <row r="200" spans="1:4">
      <c r="A200" s="8"/>
      <c r="B200" s="8"/>
      <c r="D200" s="8"/>
    </row>
    <row r="201" spans="1:4">
      <c r="A201" s="8"/>
      <c r="B201" s="8"/>
      <c r="D201" s="8"/>
    </row>
    <row r="202" spans="1:4">
      <c r="A202" s="8"/>
      <c r="B202" s="8"/>
      <c r="D202" s="8"/>
    </row>
    <row r="203" spans="1:4">
      <c r="A203" s="8"/>
      <c r="B203" s="8"/>
      <c r="D203" s="8"/>
    </row>
    <row r="204" spans="1:4">
      <c r="A204" s="8"/>
      <c r="B204" s="8"/>
      <c r="D204" s="8"/>
    </row>
    <row r="205" spans="1:4">
      <c r="A205" s="8"/>
      <c r="B205" s="8"/>
      <c r="D205" s="8"/>
    </row>
    <row r="206" spans="1:4">
      <c r="A206" s="8"/>
      <c r="B206" s="8"/>
      <c r="D206" s="8"/>
    </row>
    <row r="207" spans="1:4">
      <c r="A207" s="8"/>
      <c r="B207" s="8"/>
      <c r="D207" s="8"/>
    </row>
    <row r="208" spans="1:4">
      <c r="A208" s="8"/>
      <c r="B208" s="8"/>
      <c r="D208" s="8"/>
    </row>
    <row r="209" spans="1:4">
      <c r="A209" s="8"/>
      <c r="B209" s="8"/>
      <c r="D209" s="8"/>
    </row>
    <row r="210" spans="1:4">
      <c r="A210" s="8"/>
      <c r="B210" s="8"/>
      <c r="D210" s="8"/>
    </row>
    <row r="211" spans="1:4">
      <c r="A211" s="8"/>
      <c r="B211" s="8"/>
      <c r="D211" s="8"/>
    </row>
    <row r="212" spans="1:4">
      <c r="A212" s="8"/>
      <c r="B212" s="8"/>
      <c r="D212" s="8"/>
    </row>
    <row r="213" spans="1:4">
      <c r="A213" s="8"/>
      <c r="B213" s="8"/>
      <c r="D213" s="8"/>
    </row>
    <row r="214" spans="1:4">
      <c r="A214" s="8"/>
      <c r="B214" s="8"/>
      <c r="D214" s="8"/>
    </row>
    <row r="215" spans="1:4">
      <c r="A215" s="8"/>
      <c r="B215" s="8"/>
      <c r="D215" s="8"/>
    </row>
    <row r="216" spans="1:4">
      <c r="A216" s="8"/>
      <c r="B216" s="8"/>
      <c r="D216" s="8"/>
    </row>
    <row r="217" spans="1:4">
      <c r="A217" s="8"/>
      <c r="B217" s="8"/>
      <c r="D217" s="8"/>
    </row>
    <row r="218" spans="1:4">
      <c r="A218" s="8"/>
      <c r="B218" s="8"/>
      <c r="D218" s="8"/>
    </row>
    <row r="219" spans="1:4">
      <c r="A219" s="8"/>
      <c r="B219" s="8"/>
      <c r="D219" s="8"/>
    </row>
    <row r="220" spans="1:4">
      <c r="A220" s="8"/>
      <c r="B220" s="8"/>
      <c r="D220" s="8"/>
    </row>
    <row r="221" spans="1:4">
      <c r="A221" s="8"/>
      <c r="B221" s="8"/>
      <c r="D221" s="8"/>
    </row>
    <row r="222" spans="1:4">
      <c r="A222" s="8"/>
      <c r="B222" s="8"/>
      <c r="D222" s="8"/>
    </row>
    <row r="223" spans="1:4">
      <c r="A223" s="8"/>
      <c r="B223" s="8"/>
      <c r="D223" s="8"/>
    </row>
    <row r="224" spans="1:4">
      <c r="A224" s="8"/>
      <c r="B224" s="8"/>
      <c r="D224" s="8"/>
    </row>
    <row r="225" spans="1:4">
      <c r="A225" s="8"/>
      <c r="B225" s="8"/>
      <c r="D225" s="8"/>
    </row>
    <row r="226" spans="1:4">
      <c r="A226" s="8"/>
      <c r="B226" s="8"/>
      <c r="D226" s="8"/>
    </row>
    <row r="227" spans="1:4">
      <c r="A227" s="8"/>
      <c r="B227" s="8"/>
      <c r="D227" s="8"/>
    </row>
    <row r="228" spans="1:4">
      <c r="A228" s="8"/>
      <c r="B228" s="8"/>
      <c r="D228" s="8"/>
    </row>
    <row r="229" spans="1:4">
      <c r="A229" s="8"/>
      <c r="B229" s="8"/>
      <c r="D229" s="8"/>
    </row>
    <row r="230" spans="1:4">
      <c r="A230" s="8"/>
      <c r="B230" s="8"/>
      <c r="D230" s="8"/>
    </row>
    <row r="231" spans="1:4">
      <c r="A231" s="8"/>
      <c r="B231" s="8"/>
      <c r="D231" s="8"/>
    </row>
    <row r="232" spans="1:4">
      <c r="A232" s="8"/>
      <c r="B232" s="8"/>
      <c r="D232" s="8"/>
    </row>
    <row r="233" spans="1:4">
      <c r="A233" s="8"/>
      <c r="B233" s="8"/>
      <c r="D233" s="8"/>
    </row>
    <row r="234" spans="1:4">
      <c r="A234" s="8"/>
      <c r="B234" s="8"/>
      <c r="D234" s="8"/>
    </row>
    <row r="235" spans="1:4">
      <c r="A235" s="8"/>
      <c r="B235" s="8"/>
      <c r="D235" s="8"/>
    </row>
    <row r="236" spans="1:4">
      <c r="A236" s="8"/>
      <c r="B236" s="8"/>
      <c r="D236" s="8"/>
    </row>
    <row r="237" spans="1:4">
      <c r="A237" s="8"/>
      <c r="B237" s="8"/>
      <c r="D237" s="8"/>
    </row>
    <row r="238" spans="1:4">
      <c r="A238" s="8"/>
      <c r="B238" s="8"/>
      <c r="D238" s="8"/>
    </row>
    <row r="239" spans="1:4">
      <c r="A239" s="8"/>
      <c r="B239" s="8"/>
      <c r="D239" s="8"/>
    </row>
    <row r="240" spans="1:4">
      <c r="A240" s="8"/>
      <c r="B240" s="8"/>
      <c r="D240" s="8"/>
    </row>
    <row r="241" spans="1:4">
      <c r="A241" s="8"/>
      <c r="B241" s="8"/>
      <c r="D241" s="8"/>
    </row>
    <row r="242" spans="1:4">
      <c r="A242" s="8"/>
      <c r="B242" s="8"/>
      <c r="D242" s="8"/>
    </row>
    <row r="243" spans="1:4">
      <c r="A243" s="8"/>
      <c r="B243" s="8"/>
      <c r="D243" s="8"/>
    </row>
    <row r="244" spans="1:4">
      <c r="A244" s="8"/>
      <c r="B244" s="8"/>
      <c r="D244" s="8"/>
    </row>
    <row r="245" spans="1:4">
      <c r="A245" s="8"/>
      <c r="B245" s="8"/>
      <c r="D245" s="8"/>
    </row>
    <row r="246" spans="1:4">
      <c r="A246" s="8"/>
      <c r="B246" s="8"/>
      <c r="D246" s="8"/>
    </row>
    <row r="247" spans="1:4">
      <c r="A247" s="8"/>
      <c r="B247" s="8"/>
      <c r="D247" s="8"/>
    </row>
    <row r="248" spans="1:4">
      <c r="A248" s="8"/>
      <c r="B248" s="8"/>
      <c r="D248" s="8"/>
    </row>
    <row r="249" spans="1:4">
      <c r="A249" s="8"/>
      <c r="B249" s="8"/>
      <c r="D249" s="8"/>
    </row>
    <row r="250" spans="1:4">
      <c r="A250" s="8"/>
      <c r="B250" s="8"/>
      <c r="D250" s="8"/>
    </row>
    <row r="251" spans="1:4">
      <c r="A251" s="8"/>
      <c r="B251" s="8"/>
      <c r="D251" s="8"/>
    </row>
    <row r="252" spans="1:4">
      <c r="A252" s="8"/>
      <c r="B252" s="8"/>
      <c r="D252" s="8"/>
    </row>
    <row r="253" spans="1:4">
      <c r="A253" s="8"/>
      <c r="B253" s="8"/>
      <c r="D253" s="8"/>
    </row>
    <row r="254" spans="1:4">
      <c r="A254" s="8"/>
      <c r="B254" s="8"/>
      <c r="D254" s="8"/>
    </row>
    <row r="255" spans="1:4">
      <c r="A255" s="8"/>
      <c r="B255" s="8"/>
      <c r="D255" s="8"/>
    </row>
    <row r="256" spans="1:4">
      <c r="A256" s="8"/>
      <c r="B256" s="8"/>
      <c r="C256" s="8"/>
      <c r="D256" s="8"/>
    </row>
    <row r="257" spans="1:4">
      <c r="A257" s="8"/>
      <c r="B257" s="8"/>
      <c r="C257" s="8"/>
      <c r="D257" s="8"/>
    </row>
    <row r="258" spans="1:4">
      <c r="A258" s="8"/>
      <c r="B258" s="8"/>
      <c r="C258" s="8"/>
      <c r="D258" s="8"/>
    </row>
    <row r="259" spans="1:4">
      <c r="A259" s="8"/>
      <c r="B259" s="8"/>
      <c r="C259" s="8"/>
      <c r="D259" s="8"/>
    </row>
    <row r="260" spans="1:4">
      <c r="A260" s="8"/>
      <c r="B260" s="8"/>
      <c r="C260" s="8"/>
      <c r="D260" s="8"/>
    </row>
    <row r="261" spans="1:4">
      <c r="A261" s="8"/>
      <c r="B261" s="8"/>
      <c r="C261" s="8"/>
      <c r="D261" s="8"/>
    </row>
    <row r="262" spans="1:4">
      <c r="A262" s="8"/>
      <c r="B262" s="8"/>
      <c r="C262" s="8"/>
      <c r="D262" s="8"/>
    </row>
    <row r="263" spans="1:4">
      <c r="A263" s="8"/>
      <c r="B263" s="8"/>
      <c r="C263" s="8"/>
      <c r="D263" s="8"/>
    </row>
    <row r="264" spans="1:4">
      <c r="A264" s="8"/>
      <c r="B264" s="8"/>
      <c r="C264" s="8"/>
      <c r="D264" s="8"/>
    </row>
    <row r="265" spans="1:4">
      <c r="A265" s="8"/>
      <c r="B265" s="8"/>
      <c r="C265" s="8"/>
      <c r="D265" s="8"/>
    </row>
    <row r="266" spans="1:4">
      <c r="A266" s="8"/>
      <c r="B266" s="8"/>
      <c r="C266" s="8"/>
      <c r="D266" s="8"/>
    </row>
    <row r="267" spans="1:4">
      <c r="A267" s="8"/>
      <c r="B267" s="8"/>
      <c r="C267" s="8"/>
      <c r="D267" s="8"/>
    </row>
    <row r="268" spans="1:4">
      <c r="A268" s="8"/>
      <c r="B268" s="8"/>
      <c r="C268" s="8"/>
      <c r="D268" s="8"/>
    </row>
    <row r="269" spans="1:4">
      <c r="A269" s="8"/>
      <c r="B269" s="8"/>
      <c r="C269" s="8"/>
      <c r="D269" s="8"/>
    </row>
    <row r="270" spans="1:4">
      <c r="A270" s="8"/>
      <c r="B270" s="8"/>
      <c r="C270" s="8"/>
      <c r="D270" s="8"/>
    </row>
    <row r="271" spans="1:4">
      <c r="A271" s="8"/>
      <c r="B271" s="8"/>
      <c r="C271" s="8"/>
      <c r="D271" s="8"/>
    </row>
    <row r="272" spans="1:4">
      <c r="A272" s="8"/>
      <c r="B272" s="8"/>
      <c r="C272" s="8"/>
      <c r="D272" s="8"/>
    </row>
    <row r="273" spans="1:4">
      <c r="A273" s="8"/>
      <c r="B273" s="8"/>
      <c r="C273" s="8"/>
      <c r="D273" s="8"/>
    </row>
    <row r="274" spans="1:4">
      <c r="A274" s="8"/>
      <c r="B274" s="8"/>
      <c r="C274" s="8"/>
      <c r="D274" s="8"/>
    </row>
    <row r="275" spans="1:4">
      <c r="A275" s="8"/>
      <c r="B275" s="8"/>
      <c r="C275" s="8"/>
      <c r="D275" s="8"/>
    </row>
    <row r="276" spans="1:4">
      <c r="A276" s="8"/>
      <c r="B276" s="8"/>
      <c r="C276" s="8"/>
      <c r="D276" s="8"/>
    </row>
    <row r="277" spans="1:4">
      <c r="A277" s="8"/>
      <c r="B277" s="8"/>
      <c r="C277" s="8"/>
      <c r="D277" s="8"/>
    </row>
    <row r="278" spans="1:4">
      <c r="A278" s="8"/>
      <c r="B278" s="8"/>
      <c r="C278" s="8"/>
      <c r="D278" s="8"/>
    </row>
    <row r="279" spans="1:4">
      <c r="A279" s="8"/>
      <c r="B279" s="8"/>
      <c r="C279" s="8"/>
      <c r="D279" s="8"/>
    </row>
    <row r="280" spans="1:4">
      <c r="A280" s="8"/>
      <c r="B280" s="8"/>
      <c r="C280" s="8"/>
      <c r="D280" s="8"/>
    </row>
    <row r="281" spans="1:4">
      <c r="A281" s="8"/>
      <c r="B281" s="8"/>
      <c r="C281" s="8"/>
      <c r="D281" s="8"/>
    </row>
    <row r="282" spans="1:4">
      <c r="A282" s="8"/>
      <c r="B282" s="8"/>
      <c r="C282" s="8"/>
      <c r="D282" s="8"/>
    </row>
    <row r="283" spans="1:4">
      <c r="A283" s="8"/>
      <c r="B283" s="8"/>
      <c r="C283" s="8"/>
      <c r="D283" s="8"/>
    </row>
    <row r="284" spans="1:4">
      <c r="A284" s="8"/>
      <c r="B284" s="8"/>
      <c r="C284" s="8"/>
      <c r="D284" s="8"/>
    </row>
    <row r="285" spans="1:4">
      <c r="A285" s="8"/>
      <c r="B285" s="8"/>
      <c r="C285" s="8"/>
      <c r="D285" s="8"/>
    </row>
    <row r="286" spans="1:4">
      <c r="A286" s="8"/>
      <c r="B286" s="8"/>
      <c r="C286" s="8"/>
      <c r="D286" s="8"/>
    </row>
    <row r="287" spans="1:4">
      <c r="A287" s="8"/>
      <c r="B287" s="8"/>
      <c r="C287" s="8"/>
      <c r="D287" s="8"/>
    </row>
    <row r="288" spans="1:4">
      <c r="A288" s="8"/>
      <c r="B288" s="8"/>
      <c r="C288" s="8"/>
      <c r="D288" s="8"/>
    </row>
    <row r="289" spans="1:4">
      <c r="A289" s="8"/>
      <c r="B289" s="8"/>
      <c r="C289" s="8"/>
      <c r="D289" s="8"/>
    </row>
    <row r="290" spans="1:4">
      <c r="A290" s="8"/>
      <c r="B290" s="8"/>
      <c r="C290" s="8"/>
      <c r="D290" s="8"/>
    </row>
    <row r="291" spans="1:4">
      <c r="A291" s="8"/>
      <c r="B291" s="8"/>
      <c r="C291" s="8"/>
      <c r="D291" s="8"/>
    </row>
    <row r="292" spans="1:4">
      <c r="A292" s="8"/>
      <c r="B292" s="8"/>
      <c r="C292" s="8"/>
      <c r="D292" s="8"/>
    </row>
    <row r="293" spans="1:4">
      <c r="A293" s="8"/>
      <c r="B293" s="8"/>
      <c r="C293" s="8"/>
      <c r="D293" s="8"/>
    </row>
    <row r="294" spans="1:4">
      <c r="A294" s="8"/>
      <c r="B294" s="8"/>
      <c r="C294" s="8"/>
      <c r="D294" s="8"/>
    </row>
    <row r="295" spans="1:4">
      <c r="A295" s="8"/>
      <c r="B295" s="8"/>
      <c r="C295" s="8"/>
      <c r="D295" s="8"/>
    </row>
    <row r="296" spans="1:4">
      <c r="A296" s="8"/>
      <c r="B296" s="8"/>
      <c r="C296" s="8"/>
      <c r="D296" s="8"/>
    </row>
    <row r="297" spans="1:4">
      <c r="A297" s="8"/>
      <c r="B297" s="8"/>
      <c r="C297" s="8"/>
      <c r="D297" s="8"/>
    </row>
    <row r="298" spans="1:4">
      <c r="A298" s="8"/>
      <c r="B298" s="8"/>
      <c r="C298" s="8"/>
      <c r="D298" s="8"/>
    </row>
    <row r="299" spans="1:4">
      <c r="A299" s="8"/>
      <c r="B299" s="8"/>
      <c r="C299" s="8"/>
      <c r="D299" s="8"/>
    </row>
    <row r="300" spans="1:4">
      <c r="A300" s="8"/>
      <c r="B300" s="8"/>
      <c r="C300" s="8"/>
      <c r="D300" s="8"/>
    </row>
    <row r="301" spans="1:4">
      <c r="A301" s="8"/>
      <c r="B301" s="8"/>
      <c r="C301" s="8"/>
      <c r="D301" s="8"/>
    </row>
    <row r="302" spans="1:4">
      <c r="A302" s="8"/>
      <c r="B302" s="8"/>
      <c r="C302" s="8"/>
      <c r="D302" s="8"/>
    </row>
    <row r="303" spans="1:4">
      <c r="A303" s="8"/>
      <c r="B303" s="8"/>
      <c r="C303" s="8"/>
      <c r="D303" s="8"/>
    </row>
    <row r="304" spans="1:4">
      <c r="A304" s="8"/>
      <c r="B304" s="8"/>
      <c r="C304" s="8"/>
      <c r="D304" s="8"/>
    </row>
    <row r="305" spans="1:4">
      <c r="A305" s="8"/>
      <c r="B305" s="8"/>
      <c r="C305" s="8"/>
      <c r="D305" s="8"/>
    </row>
    <row r="306" spans="1:4">
      <c r="A306" s="8"/>
      <c r="B306" s="8"/>
      <c r="C306" s="8"/>
      <c r="D306" s="8"/>
    </row>
    <row r="307" spans="1:4">
      <c r="A307" s="8"/>
      <c r="B307" s="8"/>
      <c r="C307" s="8"/>
      <c r="D307" s="8"/>
    </row>
    <row r="308" spans="1:4">
      <c r="A308" s="8"/>
      <c r="B308" s="8"/>
      <c r="C308" s="8"/>
      <c r="D308" s="8"/>
    </row>
    <row r="309" spans="1:4">
      <c r="A309" s="8"/>
      <c r="B309" s="8"/>
      <c r="C309" s="8"/>
      <c r="D309" s="8"/>
    </row>
    <row r="310" spans="1:4">
      <c r="A310" s="8"/>
      <c r="B310" s="8"/>
      <c r="C310" s="8"/>
      <c r="D310" s="8"/>
    </row>
    <row r="311" spans="1:4">
      <c r="A311" s="8"/>
      <c r="B311" s="8"/>
      <c r="C311" s="8"/>
      <c r="D311" s="8"/>
    </row>
    <row r="312" spans="1:4">
      <c r="A312" s="8"/>
      <c r="B312" s="8"/>
      <c r="C312" s="8"/>
      <c r="D312" s="8"/>
    </row>
    <row r="313" spans="1:4">
      <c r="A313" s="8"/>
      <c r="B313" s="8"/>
      <c r="C313" s="8"/>
      <c r="D313" s="8"/>
    </row>
    <row r="314" spans="1:4">
      <c r="A314" s="8"/>
      <c r="B314" s="8"/>
      <c r="C314" s="8"/>
      <c r="D314" s="8"/>
    </row>
    <row r="315" spans="1:4">
      <c r="A315" s="8"/>
      <c r="B315" s="8"/>
      <c r="C315" s="8"/>
      <c r="D315" s="8"/>
    </row>
    <row r="316" spans="1:4">
      <c r="A316" s="8"/>
      <c r="B316" s="8"/>
      <c r="C316" s="8"/>
      <c r="D316" s="8"/>
    </row>
    <row r="317" spans="1:4">
      <c r="A317" s="8"/>
      <c r="B317" s="8"/>
      <c r="C317" s="8"/>
      <c r="D317" s="8"/>
    </row>
    <row r="318" spans="1:4">
      <c r="A318" s="8"/>
      <c r="B318" s="8"/>
      <c r="C318" s="8"/>
      <c r="D318" s="8"/>
    </row>
    <row r="319" spans="1:4">
      <c r="A319" s="8"/>
      <c r="B319" s="8"/>
      <c r="C319" s="8"/>
      <c r="D319" s="8"/>
    </row>
    <row r="320" spans="1:4">
      <c r="A320" s="8"/>
      <c r="B320" s="8"/>
      <c r="C320" s="8"/>
      <c r="D320" s="8"/>
    </row>
    <row r="321" spans="1:4">
      <c r="A321" s="8"/>
      <c r="B321" s="8"/>
      <c r="C321" s="8"/>
      <c r="D321" s="8"/>
    </row>
    <row r="322" spans="1:4">
      <c r="A322" s="8"/>
      <c r="B322" s="8"/>
      <c r="C322" s="8"/>
      <c r="D322" s="8"/>
    </row>
    <row r="323" spans="1:4">
      <c r="A323" s="8"/>
      <c r="B323" s="8"/>
      <c r="C323" s="8"/>
      <c r="D323" s="8"/>
    </row>
    <row r="324" spans="1:4">
      <c r="A324" s="8"/>
      <c r="B324" s="8"/>
      <c r="C324" s="8"/>
      <c r="D324" s="8"/>
    </row>
    <row r="325" spans="1:4">
      <c r="A325" s="8"/>
      <c r="B325" s="8"/>
      <c r="C325" s="8"/>
      <c r="D325" s="8"/>
    </row>
    <row r="326" spans="1:4">
      <c r="A326" s="8"/>
      <c r="B326" s="8"/>
      <c r="C326" s="8"/>
      <c r="D326" s="8"/>
    </row>
    <row r="327" spans="1:4">
      <c r="A327" s="8"/>
      <c r="B327" s="8"/>
      <c r="C327" s="8"/>
      <c r="D327" s="8"/>
    </row>
    <row r="328" spans="1:4">
      <c r="A328" s="8"/>
      <c r="B328" s="8"/>
      <c r="C328" s="8"/>
      <c r="D328" s="8"/>
    </row>
    <row r="329" spans="1:4">
      <c r="A329" s="8"/>
      <c r="B329" s="8"/>
      <c r="C329" s="8"/>
      <c r="D329" s="8"/>
    </row>
    <row r="330" spans="1:4">
      <c r="A330" s="8"/>
      <c r="B330" s="8"/>
      <c r="C330" s="8"/>
      <c r="D330" s="8"/>
    </row>
    <row r="331" spans="1:4">
      <c r="A331" s="8"/>
      <c r="B331" s="8"/>
      <c r="C331" s="8"/>
      <c r="D331" s="8"/>
    </row>
    <row r="332" spans="1:4">
      <c r="A332" s="8"/>
      <c r="B332" s="8"/>
      <c r="C332" s="8"/>
      <c r="D332" s="8"/>
    </row>
    <row r="333" spans="1:4">
      <c r="A333" s="8"/>
      <c r="B333" s="8"/>
      <c r="C333" s="8"/>
      <c r="D333" s="8"/>
    </row>
    <row r="334" spans="1:4">
      <c r="A334" s="8"/>
      <c r="B334" s="8"/>
      <c r="C334" s="8"/>
      <c r="D334" s="8"/>
    </row>
    <row r="335" spans="1:4">
      <c r="A335" s="8"/>
      <c r="B335" s="8"/>
      <c r="C335" s="8"/>
      <c r="D335" s="8"/>
    </row>
    <row r="336" spans="1:4">
      <c r="A336" s="8"/>
      <c r="B336" s="8"/>
      <c r="C336" s="8"/>
      <c r="D336" s="8"/>
    </row>
    <row r="337" spans="1:4">
      <c r="A337" s="8"/>
      <c r="B337" s="8"/>
      <c r="C337" s="8"/>
      <c r="D337" s="8"/>
    </row>
    <row r="338" spans="1:4">
      <c r="A338" s="8"/>
      <c r="B338" s="8"/>
      <c r="C338" s="8"/>
      <c r="D338" s="8"/>
    </row>
    <row r="339" spans="1:4">
      <c r="A339" s="8"/>
      <c r="B339" s="8"/>
      <c r="C339" s="8"/>
      <c r="D339" s="8"/>
    </row>
    <row r="340" spans="1:4">
      <c r="A340" s="8"/>
      <c r="B340" s="8"/>
      <c r="C340" s="8"/>
      <c r="D340" s="8"/>
    </row>
    <row r="341" spans="1:4">
      <c r="A341" s="8"/>
      <c r="B341" s="8"/>
      <c r="C341" s="8"/>
      <c r="D341" s="8"/>
    </row>
    <row r="342" spans="1:4">
      <c r="A342" s="8"/>
      <c r="B342" s="8"/>
      <c r="C342" s="8"/>
      <c r="D342" s="8"/>
    </row>
    <row r="343" spans="1:4">
      <c r="A343" s="8"/>
      <c r="B343" s="8"/>
      <c r="C343" s="8"/>
      <c r="D343" s="8"/>
    </row>
    <row r="344" spans="1:4">
      <c r="A344" s="8"/>
      <c r="B344" s="8"/>
      <c r="C344" s="8"/>
      <c r="D344" s="8"/>
    </row>
    <row r="345" spans="1:4">
      <c r="A345" s="8"/>
      <c r="B345" s="8"/>
      <c r="C345" s="8"/>
      <c r="D345" s="8"/>
    </row>
    <row r="346" spans="1:4">
      <c r="A346" s="8"/>
      <c r="B346" s="8"/>
      <c r="C346" s="8"/>
      <c r="D346" s="8"/>
    </row>
    <row r="347" spans="1:4">
      <c r="A347" s="8"/>
      <c r="B347" s="8"/>
      <c r="C347" s="8"/>
      <c r="D347" s="8"/>
    </row>
    <row r="348" spans="1:4">
      <c r="A348" s="8"/>
      <c r="B348" s="8"/>
      <c r="C348" s="8"/>
      <c r="D348" s="8"/>
    </row>
    <row r="349" spans="1:4">
      <c r="A349" s="8"/>
      <c r="B349" s="8"/>
      <c r="C349" s="8"/>
      <c r="D349" s="8"/>
    </row>
    <row r="350" spans="1:4">
      <c r="A350" s="8"/>
      <c r="B350" s="8"/>
      <c r="C350" s="8"/>
      <c r="D350" s="8"/>
    </row>
    <row r="351" spans="1:4">
      <c r="A351" s="8"/>
      <c r="B351" s="8"/>
      <c r="C351" s="8"/>
      <c r="D351" s="8"/>
    </row>
    <row r="352" spans="1:4">
      <c r="A352" s="8"/>
      <c r="B352" s="8"/>
      <c r="C352" s="8"/>
      <c r="D352" s="8"/>
    </row>
    <row r="353" spans="1:4">
      <c r="A353" s="8"/>
      <c r="B353" s="8"/>
      <c r="C353" s="8"/>
      <c r="D353" s="8"/>
    </row>
    <row r="354" spans="1:4">
      <c r="A354" s="8"/>
      <c r="B354" s="8"/>
      <c r="C354" s="8"/>
      <c r="D354" s="8"/>
    </row>
    <row r="355" spans="1:4">
      <c r="A355" s="8"/>
      <c r="B355" s="8"/>
      <c r="C355" s="8"/>
      <c r="D355" s="8"/>
    </row>
    <row r="356" spans="1:4">
      <c r="A356" s="8"/>
      <c r="B356" s="8"/>
      <c r="C356" s="8"/>
      <c r="D356" s="8"/>
    </row>
    <row r="357" spans="1:4">
      <c r="A357" s="8"/>
      <c r="B357" s="8"/>
      <c r="C357" s="8"/>
      <c r="D357" s="8"/>
    </row>
    <row r="358" spans="1:4">
      <c r="A358" s="8"/>
      <c r="B358" s="8"/>
      <c r="C358" s="8"/>
      <c r="D358" s="8"/>
    </row>
    <row r="359" spans="1:4">
      <c r="A359" s="8"/>
      <c r="B359" s="8"/>
      <c r="C359" s="8"/>
      <c r="D359" s="8"/>
    </row>
    <row r="360" spans="1:4">
      <c r="A360" s="8"/>
      <c r="B360" s="8"/>
      <c r="C360" s="8"/>
      <c r="D360" s="8"/>
    </row>
    <row r="361" spans="1:4">
      <c r="A361" s="8"/>
      <c r="B361" s="8"/>
      <c r="C361" s="8"/>
      <c r="D361" s="8"/>
    </row>
    <row r="362" spans="1:4">
      <c r="A362" s="8"/>
      <c r="B362" s="8"/>
      <c r="C362" s="8"/>
      <c r="D362" s="8"/>
    </row>
    <row r="363" spans="1:4">
      <c r="A363" s="8"/>
      <c r="B363" s="8"/>
      <c r="C363" s="8"/>
      <c r="D363" s="8"/>
    </row>
    <row r="364" spans="1:4">
      <c r="A364" s="8"/>
      <c r="B364" s="8"/>
      <c r="C364" s="8"/>
      <c r="D364" s="8"/>
    </row>
    <row r="365" spans="1:4">
      <c r="A365" s="8"/>
      <c r="B365" s="8"/>
      <c r="C365" s="8"/>
      <c r="D365" s="8"/>
    </row>
    <row r="366" spans="1:4">
      <c r="A366" s="8"/>
      <c r="B366" s="8"/>
      <c r="C366" s="8"/>
      <c r="D366" s="8"/>
    </row>
    <row r="367" spans="1:4">
      <c r="A367" s="8"/>
      <c r="B367" s="8"/>
      <c r="C367" s="8"/>
      <c r="D367" s="8"/>
    </row>
    <row r="368" spans="1:4">
      <c r="A368" s="8"/>
      <c r="B368" s="8"/>
      <c r="C368" s="8"/>
      <c r="D368" s="8"/>
    </row>
    <row r="369" spans="1:4">
      <c r="A369" s="8"/>
      <c r="B369" s="8"/>
      <c r="C369" s="8"/>
      <c r="D369" s="8"/>
    </row>
    <row r="370" spans="1:4">
      <c r="A370" s="8"/>
      <c r="B370" s="8"/>
      <c r="C370" s="8"/>
      <c r="D370" s="8"/>
    </row>
    <row r="371" spans="1:4">
      <c r="A371" s="8"/>
      <c r="B371" s="8"/>
      <c r="C371" s="8"/>
      <c r="D371" s="8"/>
    </row>
    <row r="372" spans="1:4">
      <c r="A372" s="8"/>
      <c r="B372" s="8"/>
      <c r="C372" s="8"/>
      <c r="D372" s="8"/>
    </row>
    <row r="373" spans="1:4">
      <c r="A373" s="8"/>
      <c r="B373" s="8"/>
      <c r="C373" s="8"/>
      <c r="D373" s="8"/>
    </row>
    <row r="374" spans="1:4">
      <c r="A374" s="8"/>
      <c r="B374" s="8"/>
      <c r="C374" s="8"/>
      <c r="D374" s="8"/>
    </row>
    <row r="375" spans="1:4">
      <c r="A375" s="8"/>
      <c r="B375" s="8"/>
      <c r="C375" s="8"/>
      <c r="D375" s="8"/>
    </row>
    <row r="376" spans="1:4">
      <c r="A376" s="8"/>
      <c r="B376" s="8"/>
      <c r="C376" s="8"/>
      <c r="D376" s="8"/>
    </row>
    <row r="377" spans="1:4">
      <c r="A377" s="8"/>
      <c r="B377" s="8"/>
      <c r="C377" s="8"/>
      <c r="D377" s="8"/>
    </row>
    <row r="378" spans="1:4">
      <c r="A378" s="8"/>
      <c r="B378" s="8"/>
      <c r="C378" s="8"/>
      <c r="D378" s="8"/>
    </row>
    <row r="379" spans="1:4">
      <c r="A379" s="8"/>
      <c r="B379" s="8"/>
      <c r="C379" s="8"/>
      <c r="D379" s="8"/>
    </row>
    <row r="380" spans="1:4">
      <c r="A380" s="8"/>
      <c r="B380" s="8"/>
      <c r="C380" s="8"/>
      <c r="D380" s="8"/>
    </row>
    <row r="381" spans="1:4">
      <c r="A381" s="8"/>
      <c r="B381" s="8"/>
      <c r="C381" s="8"/>
      <c r="D381" s="8"/>
    </row>
    <row r="382" spans="1:4">
      <c r="A382" s="8"/>
      <c r="B382" s="8"/>
      <c r="C382" s="8"/>
      <c r="D382" s="8"/>
    </row>
    <row r="383" spans="1:4">
      <c r="A383" s="8"/>
      <c r="B383" s="8"/>
      <c r="C383" s="8"/>
      <c r="D383" s="8"/>
    </row>
    <row r="384" spans="1:4">
      <c r="A384" s="8"/>
      <c r="B384" s="8"/>
      <c r="C384" s="8"/>
      <c r="D384" s="8"/>
    </row>
    <row r="385" spans="1:4">
      <c r="A385" s="8"/>
      <c r="B385" s="8"/>
      <c r="C385" s="8"/>
      <c r="D385" s="8"/>
    </row>
    <row r="386" spans="1:4">
      <c r="A386" s="8"/>
      <c r="B386" s="8"/>
      <c r="C386" s="8"/>
      <c r="D386" s="8"/>
    </row>
    <row r="387" spans="1:4">
      <c r="A387" s="8"/>
      <c r="B387" s="8"/>
      <c r="C387" s="8"/>
      <c r="D387" s="8"/>
    </row>
    <row r="388" spans="1:4">
      <c r="A388" s="8"/>
      <c r="B388" s="8"/>
      <c r="C388" s="8"/>
      <c r="D388" s="8"/>
    </row>
    <row r="389" spans="1:4">
      <c r="A389" s="8"/>
      <c r="B389" s="8"/>
      <c r="C389" s="8"/>
      <c r="D389" s="8"/>
    </row>
    <row r="390" spans="1:4">
      <c r="A390" s="8"/>
      <c r="B390" s="8"/>
      <c r="C390" s="8"/>
      <c r="D390" s="8"/>
    </row>
    <row r="391" spans="1:4">
      <c r="A391" s="8"/>
      <c r="B391" s="8"/>
      <c r="C391" s="8"/>
      <c r="D391" s="8"/>
    </row>
    <row r="392" spans="1:4">
      <c r="A392" s="8"/>
      <c r="B392" s="8"/>
      <c r="C392" s="8"/>
      <c r="D392" s="8"/>
    </row>
    <row r="393" spans="1:4">
      <c r="A393" s="8"/>
      <c r="B393" s="8"/>
      <c r="C393" s="8"/>
      <c r="D393" s="8"/>
    </row>
    <row r="394" spans="1:4">
      <c r="A394" s="8"/>
      <c r="B394" s="8"/>
      <c r="C394" s="8"/>
      <c r="D394" s="8"/>
    </row>
    <row r="395" spans="1:4">
      <c r="A395" s="8"/>
      <c r="B395" s="8"/>
      <c r="C395" s="8"/>
      <c r="D395" s="8"/>
    </row>
    <row r="396" spans="1:4">
      <c r="A396" s="8"/>
      <c r="B396" s="8"/>
      <c r="C396" s="8"/>
      <c r="D396" s="8"/>
    </row>
    <row r="397" spans="1:4">
      <c r="A397" s="8"/>
      <c r="B397" s="8"/>
      <c r="C397" s="8"/>
      <c r="D397" s="8"/>
    </row>
    <row r="398" spans="1:4">
      <c r="A398" s="8"/>
      <c r="B398" s="8"/>
      <c r="C398" s="8"/>
      <c r="D398" s="8"/>
    </row>
    <row r="399" spans="1:4">
      <c r="A399" s="8"/>
      <c r="B399" s="8"/>
      <c r="C399" s="8"/>
      <c r="D399" s="8"/>
    </row>
    <row r="400" spans="1:4">
      <c r="A400" s="8"/>
      <c r="B400" s="8"/>
      <c r="C400" s="8"/>
      <c r="D400" s="8"/>
    </row>
    <row r="401" spans="1:4">
      <c r="A401" s="8"/>
      <c r="B401" s="8"/>
      <c r="C401" s="8"/>
      <c r="D401" s="8"/>
    </row>
    <row r="402" spans="1:4">
      <c r="A402" s="8"/>
      <c r="B402" s="8"/>
      <c r="C402" s="8"/>
      <c r="D402" s="8"/>
    </row>
    <row r="403" spans="1:4">
      <c r="A403" s="8"/>
      <c r="B403" s="8"/>
      <c r="C403" s="8"/>
      <c r="D403" s="8"/>
    </row>
    <row r="404" spans="1:4">
      <c r="A404" s="8"/>
      <c r="B404" s="8"/>
      <c r="C404" s="8"/>
      <c r="D404" s="8"/>
    </row>
    <row r="405" spans="1:4">
      <c r="A405" s="8"/>
      <c r="B405" s="8"/>
      <c r="C405" s="8"/>
      <c r="D405" s="8"/>
    </row>
    <row r="406" spans="1:4">
      <c r="A406" s="8"/>
      <c r="B406" s="8"/>
      <c r="C406" s="8"/>
      <c r="D406" s="8"/>
    </row>
    <row r="407" spans="1:4">
      <c r="A407" s="8"/>
      <c r="B407" s="8"/>
      <c r="C407" s="8"/>
      <c r="D407" s="8"/>
    </row>
    <row r="408" spans="1:4">
      <c r="A408" s="8"/>
      <c r="B408" s="8"/>
      <c r="C408" s="8"/>
      <c r="D408" s="8"/>
    </row>
    <row r="409" spans="1:4">
      <c r="A409" s="8"/>
      <c r="B409" s="8"/>
      <c r="C409" s="8"/>
      <c r="D409" s="8"/>
    </row>
    <row r="410" spans="1:4">
      <c r="A410" s="8"/>
      <c r="B410" s="8"/>
      <c r="C410" s="8"/>
      <c r="D410" s="8"/>
    </row>
    <row r="411" spans="1:4">
      <c r="A411" s="8"/>
      <c r="B411" s="8"/>
      <c r="C411" s="8"/>
      <c r="D411" s="8"/>
    </row>
    <row r="412" spans="1:4">
      <c r="A412" s="8"/>
      <c r="B412" s="8"/>
      <c r="C412" s="8"/>
      <c r="D412" s="8"/>
    </row>
    <row r="413" spans="1:4">
      <c r="A413" s="8"/>
      <c r="B413" s="8"/>
      <c r="C413" s="8"/>
      <c r="D413" s="8"/>
    </row>
    <row r="414" spans="1:4">
      <c r="A414" s="8"/>
      <c r="B414" s="8"/>
      <c r="C414" s="8"/>
      <c r="D414" s="8"/>
    </row>
    <row r="415" spans="1:4">
      <c r="A415" s="8"/>
      <c r="B415" s="8"/>
      <c r="C415" s="8"/>
      <c r="D415" s="8"/>
    </row>
    <row r="416" spans="1:4">
      <c r="A416" s="8"/>
      <c r="B416" s="8"/>
      <c r="C416" s="8"/>
      <c r="D416" s="8"/>
    </row>
    <row r="417" spans="1:4">
      <c r="A417" s="8"/>
      <c r="B417" s="8"/>
      <c r="C417" s="8"/>
      <c r="D417" s="8"/>
    </row>
    <row r="418" spans="1:4">
      <c r="A418" s="8"/>
      <c r="B418" s="8"/>
      <c r="C418" s="8"/>
      <c r="D418" s="8"/>
    </row>
    <row r="419" spans="1:4">
      <c r="A419" s="8"/>
      <c r="B419" s="8"/>
      <c r="C419" s="8"/>
      <c r="D419" s="8"/>
    </row>
    <row r="420" spans="1:4">
      <c r="A420" s="8"/>
      <c r="B420" s="8"/>
      <c r="C420" s="8"/>
      <c r="D420" s="8"/>
    </row>
    <row r="421" spans="1:4">
      <c r="A421" s="8"/>
      <c r="B421" s="8"/>
      <c r="C421" s="8"/>
      <c r="D421" s="8"/>
    </row>
    <row r="422" spans="1:4">
      <c r="A422" s="8"/>
      <c r="B422" s="8"/>
      <c r="C422" s="8"/>
      <c r="D422" s="8"/>
    </row>
    <row r="423" spans="1:4">
      <c r="A423" s="8"/>
      <c r="B423" s="8"/>
      <c r="C423" s="8"/>
      <c r="D423" s="8"/>
    </row>
    <row r="424" spans="1:4">
      <c r="A424" s="8"/>
      <c r="B424" s="8"/>
      <c r="C424" s="8"/>
      <c r="D424" s="8"/>
    </row>
    <row r="425" spans="1:4">
      <c r="A425" s="8"/>
      <c r="B425" s="8"/>
      <c r="C425" s="8"/>
      <c r="D425" s="8"/>
    </row>
    <row r="426" spans="1:4">
      <c r="A426" s="8"/>
      <c r="B426" s="8"/>
      <c r="C426" s="8"/>
      <c r="D426" s="8"/>
    </row>
    <row r="427" spans="1:4">
      <c r="A427" s="8"/>
      <c r="B427" s="8"/>
      <c r="C427" s="8"/>
      <c r="D427" s="8"/>
    </row>
    <row r="428" spans="1:4">
      <c r="A428" s="8"/>
      <c r="B428" s="8"/>
      <c r="C428" s="8"/>
      <c r="D428" s="8"/>
    </row>
    <row r="429" spans="1:4">
      <c r="A429" s="8"/>
      <c r="B429" s="8"/>
      <c r="C429" s="8"/>
      <c r="D429" s="8"/>
    </row>
    <row r="430" spans="1:4">
      <c r="A430" s="8"/>
      <c r="B430" s="8"/>
      <c r="C430" s="8"/>
      <c r="D430" s="8"/>
    </row>
    <row r="431" spans="1:4">
      <c r="A431" s="8"/>
      <c r="B431" s="8"/>
      <c r="C431" s="8"/>
      <c r="D431" s="8"/>
    </row>
    <row r="432" spans="1:4">
      <c r="A432" s="8"/>
      <c r="B432" s="8"/>
      <c r="C432" s="8"/>
      <c r="D432" s="8"/>
    </row>
    <row r="433" spans="1:4">
      <c r="A433" s="8"/>
      <c r="B433" s="8"/>
      <c r="C433" s="8"/>
      <c r="D433" s="8"/>
    </row>
    <row r="434" spans="1:4">
      <c r="A434" s="8"/>
      <c r="B434" s="8"/>
      <c r="C434" s="8"/>
      <c r="D434" s="8"/>
    </row>
    <row r="435" spans="1:4">
      <c r="A435" s="8"/>
      <c r="B435" s="8"/>
      <c r="C435" s="8"/>
      <c r="D435" s="8"/>
    </row>
    <row r="436" spans="1:4">
      <c r="A436" s="8"/>
      <c r="B436" s="8"/>
      <c r="C436" s="8"/>
      <c r="D436" s="8"/>
    </row>
    <row r="437" spans="1:4">
      <c r="A437" s="8"/>
      <c r="B437" s="8"/>
      <c r="C437" s="8"/>
      <c r="D437" s="8"/>
    </row>
    <row r="438" spans="1:4">
      <c r="A438" s="8"/>
      <c r="B438" s="8"/>
      <c r="C438" s="8"/>
      <c r="D438" s="8"/>
    </row>
    <row r="439" spans="1:4">
      <c r="A439" s="8"/>
      <c r="B439" s="8"/>
      <c r="C439" s="8"/>
      <c r="D439" s="8"/>
    </row>
    <row r="440" spans="1:4">
      <c r="A440" s="8"/>
      <c r="B440" s="8"/>
      <c r="C440" s="8"/>
      <c r="D440" s="8"/>
    </row>
    <row r="441" spans="1:4">
      <c r="A441" s="8"/>
      <c r="B441" s="8"/>
      <c r="C441" s="8"/>
      <c r="D441" s="8"/>
    </row>
    <row r="442" spans="1:4">
      <c r="A442" s="8"/>
      <c r="B442" s="8"/>
      <c r="C442" s="8"/>
      <c r="D442" s="8"/>
    </row>
    <row r="443" spans="1:4">
      <c r="A443" s="8"/>
      <c r="B443" s="8"/>
      <c r="C443" s="8"/>
      <c r="D443" s="8"/>
    </row>
    <row r="444" spans="1:4">
      <c r="A444" s="8"/>
      <c r="B444" s="8"/>
      <c r="C444" s="8"/>
      <c r="D444" s="8"/>
    </row>
    <row r="445" spans="1:4">
      <c r="A445" s="8"/>
      <c r="B445" s="8"/>
      <c r="C445" s="8"/>
      <c r="D445" s="8"/>
    </row>
    <row r="446" spans="1:4">
      <c r="A446" s="8"/>
      <c r="B446" s="8"/>
      <c r="C446" s="8"/>
      <c r="D446" s="8"/>
    </row>
    <row r="447" spans="1:4">
      <c r="A447" s="8"/>
      <c r="B447" s="8"/>
      <c r="C447" s="8"/>
      <c r="D447" s="8"/>
    </row>
    <row r="448" spans="1:4">
      <c r="A448" s="8"/>
      <c r="B448" s="8"/>
      <c r="C448" s="8"/>
      <c r="D448" s="8"/>
    </row>
    <row r="449" spans="1:4">
      <c r="A449" s="8"/>
      <c r="B449" s="8"/>
      <c r="C449" s="8"/>
      <c r="D449" s="8"/>
    </row>
    <row r="450" spans="1:4">
      <c r="A450" s="8"/>
      <c r="B450" s="8"/>
      <c r="C450" s="8"/>
      <c r="D450" s="8"/>
    </row>
    <row r="451" spans="1:4">
      <c r="A451" s="8"/>
      <c r="B451" s="8"/>
      <c r="C451" s="8"/>
      <c r="D451" s="8"/>
    </row>
    <row r="452" spans="1:4">
      <c r="A452" s="8"/>
      <c r="B452" s="8"/>
      <c r="C452" s="8"/>
      <c r="D452" s="8"/>
    </row>
    <row r="453" spans="1:4">
      <c r="A453" s="8"/>
      <c r="B453" s="8"/>
      <c r="C453" s="8"/>
      <c r="D453" s="8"/>
    </row>
    <row r="454" spans="1:4">
      <c r="A454" s="8"/>
      <c r="B454" s="8"/>
      <c r="C454" s="8"/>
      <c r="D454" s="8"/>
    </row>
    <row r="455" spans="1:4">
      <c r="A455" s="8"/>
      <c r="B455" s="8"/>
      <c r="C455" s="8"/>
      <c r="D455" s="8"/>
    </row>
    <row r="456" spans="1:4">
      <c r="A456" s="8"/>
      <c r="B456" s="8"/>
      <c r="C456" s="8"/>
      <c r="D456" s="8"/>
    </row>
    <row r="457" spans="1:4">
      <c r="A457" s="8"/>
      <c r="B457" s="8"/>
      <c r="C457" s="8"/>
      <c r="D457" s="8"/>
    </row>
    <row r="458" spans="1:4">
      <c r="A458" s="8"/>
      <c r="B458" s="8"/>
      <c r="C458" s="8"/>
      <c r="D458" s="8"/>
    </row>
    <row r="459" spans="1:4">
      <c r="A459" s="8"/>
      <c r="B459" s="8"/>
      <c r="C459" s="8"/>
      <c r="D459" s="8"/>
    </row>
    <row r="460" spans="1:4">
      <c r="A460" s="8"/>
      <c r="B460" s="8"/>
      <c r="C460" s="8"/>
      <c r="D460" s="8"/>
    </row>
    <row r="461" spans="1:4">
      <c r="A461" s="8"/>
      <c r="B461" s="8"/>
      <c r="C461" s="8"/>
      <c r="D461" s="8"/>
    </row>
    <row r="462" spans="1:4">
      <c r="A462" s="8"/>
      <c r="B462" s="8"/>
      <c r="C462" s="8"/>
      <c r="D462" s="8"/>
    </row>
    <row r="463" spans="1:4">
      <c r="A463" s="8"/>
      <c r="B463" s="8"/>
      <c r="C463" s="8"/>
      <c r="D463" s="8"/>
    </row>
    <row r="464" spans="1:4">
      <c r="A464" s="8"/>
      <c r="B464" s="8"/>
      <c r="C464" s="8"/>
      <c r="D464" s="8"/>
    </row>
    <row r="465" spans="1:4">
      <c r="A465" s="8"/>
      <c r="B465" s="8"/>
      <c r="C465" s="8"/>
      <c r="D465" s="8"/>
    </row>
    <row r="466" spans="1:4">
      <c r="A466" s="8"/>
      <c r="B466" s="8"/>
      <c r="C466" s="8"/>
      <c r="D466" s="8"/>
    </row>
    <row r="467" spans="1:4">
      <c r="A467" s="8"/>
      <c r="B467" s="8"/>
      <c r="C467" s="8"/>
      <c r="D467" s="8"/>
    </row>
    <row r="468" spans="1:4">
      <c r="A468" s="8"/>
      <c r="B468" s="8"/>
      <c r="C468" s="8"/>
      <c r="D468" s="8"/>
    </row>
    <row r="469" spans="1:4">
      <c r="A469" s="8"/>
      <c r="B469" s="8"/>
      <c r="C469" s="8"/>
      <c r="D469" s="8"/>
    </row>
    <row r="470" spans="1:4">
      <c r="A470" s="8"/>
      <c r="B470" s="8"/>
      <c r="C470" s="8"/>
      <c r="D470" s="8"/>
    </row>
    <row r="471" spans="1:4">
      <c r="A471" s="8"/>
      <c r="B471" s="8"/>
      <c r="C471" s="8"/>
      <c r="D471" s="8"/>
    </row>
    <row r="472" spans="1:4">
      <c r="A472" s="8"/>
      <c r="B472" s="8"/>
      <c r="C472" s="8"/>
      <c r="D472" s="8"/>
    </row>
    <row r="473" spans="1:4">
      <c r="A473" s="8"/>
      <c r="B473" s="8"/>
      <c r="C473" s="8"/>
      <c r="D473" s="8"/>
    </row>
    <row r="474" spans="1:4">
      <c r="A474" s="8"/>
      <c r="B474" s="8"/>
      <c r="C474" s="8"/>
      <c r="D474" s="8"/>
    </row>
    <row r="475" spans="1:4">
      <c r="A475" s="8"/>
      <c r="B475" s="8"/>
      <c r="C475" s="8"/>
      <c r="D475" s="8"/>
    </row>
    <row r="476" spans="1:4">
      <c r="A476" s="8"/>
      <c r="B476" s="8"/>
      <c r="C476" s="8"/>
      <c r="D476" s="8"/>
    </row>
    <row r="477" spans="1:4">
      <c r="A477" s="8"/>
      <c r="B477" s="8"/>
      <c r="C477" s="8"/>
      <c r="D477" s="8"/>
    </row>
    <row r="478" spans="1:4">
      <c r="A478" s="8"/>
      <c r="B478" s="8"/>
      <c r="C478" s="8"/>
      <c r="D478" s="8"/>
    </row>
    <row r="479" spans="1:4">
      <c r="A479" s="8"/>
      <c r="B479" s="8"/>
      <c r="C479" s="8"/>
      <c r="D479" s="8"/>
    </row>
    <row r="480" spans="1:4">
      <c r="A480" s="8"/>
      <c r="B480" s="8"/>
      <c r="C480" s="8"/>
      <c r="D480" s="8"/>
    </row>
    <row r="481" spans="1:4">
      <c r="A481" s="8"/>
      <c r="B481" s="8"/>
      <c r="C481" s="8"/>
      <c r="D481" s="8"/>
    </row>
    <row r="482" spans="1:4">
      <c r="A482" s="8"/>
      <c r="B482" s="8"/>
      <c r="C482" s="8"/>
      <c r="D482" s="8"/>
    </row>
    <row r="483" spans="1:4">
      <c r="A483" s="8"/>
      <c r="B483" s="8"/>
      <c r="C483" s="8"/>
      <c r="D483" s="8"/>
    </row>
    <row r="484" spans="1:4">
      <c r="A484" s="8"/>
      <c r="B484" s="8"/>
      <c r="C484" s="8"/>
      <c r="D484" s="8"/>
    </row>
    <row r="485" spans="1:4">
      <c r="A485" s="8"/>
      <c r="B485" s="8"/>
      <c r="C485" s="8"/>
      <c r="D485" s="8"/>
    </row>
    <row r="486" spans="1:4">
      <c r="A486" s="8"/>
      <c r="B486" s="8"/>
      <c r="C486" s="8"/>
      <c r="D486" s="8"/>
    </row>
    <row r="487" spans="1:4">
      <c r="A487" s="8"/>
      <c r="B487" s="8"/>
      <c r="C487" s="8"/>
      <c r="D487" s="8"/>
    </row>
    <row r="488" spans="1:4">
      <c r="A488" s="8"/>
      <c r="B488" s="8"/>
      <c r="C488" s="8"/>
      <c r="D488" s="8"/>
    </row>
    <row r="489" spans="1:4">
      <c r="A489" s="8"/>
      <c r="B489" s="8"/>
      <c r="C489" s="8"/>
      <c r="D489" s="8"/>
    </row>
    <row r="490" spans="1:4">
      <c r="A490" s="8"/>
      <c r="B490" s="8"/>
      <c r="C490" s="8"/>
      <c r="D490" s="8"/>
    </row>
    <row r="491" spans="1:4">
      <c r="A491" s="8"/>
      <c r="B491" s="8"/>
      <c r="C491" s="8"/>
      <c r="D491" s="8"/>
    </row>
    <row r="492" spans="1:4">
      <c r="A492" s="8"/>
      <c r="B492" s="8"/>
      <c r="C492" s="8"/>
      <c r="D492" s="8"/>
    </row>
    <row r="493" spans="1:4">
      <c r="A493" s="8"/>
      <c r="B493" s="8"/>
      <c r="C493" s="8"/>
      <c r="D493" s="8"/>
    </row>
    <row r="494" spans="1:4">
      <c r="A494" s="8"/>
      <c r="B494" s="8"/>
      <c r="C494" s="8"/>
      <c r="D494" s="8"/>
    </row>
    <row r="495" spans="1:4">
      <c r="A495" s="8"/>
      <c r="B495" s="8"/>
      <c r="C495" s="8"/>
      <c r="D495" s="8"/>
    </row>
    <row r="496" spans="1:4">
      <c r="A496" s="8"/>
      <c r="B496" s="8"/>
      <c r="C496" s="8"/>
      <c r="D496" s="8"/>
    </row>
    <row r="497" spans="1:4">
      <c r="A497" s="8"/>
      <c r="B497" s="8"/>
      <c r="C497" s="8"/>
      <c r="D497" s="8"/>
    </row>
    <row r="498" spans="1:4">
      <c r="A498" s="8"/>
      <c r="B498" s="8"/>
      <c r="C498" s="8"/>
      <c r="D498" s="8"/>
    </row>
    <row r="499" spans="1:4">
      <c r="A499" s="8"/>
      <c r="B499" s="8"/>
      <c r="C499" s="8"/>
      <c r="D499" s="8"/>
    </row>
    <row r="500" spans="1:4">
      <c r="A500" s="8"/>
      <c r="B500" s="8"/>
      <c r="C500" s="8"/>
      <c r="D500" s="8"/>
    </row>
    <row r="501" spans="1:4">
      <c r="A501" s="8"/>
      <c r="B501" s="8"/>
      <c r="C501" s="8"/>
      <c r="D501" s="8"/>
    </row>
    <row r="502" spans="1:4">
      <c r="A502" s="8"/>
      <c r="B502" s="8"/>
      <c r="C502" s="8"/>
      <c r="D502" s="8"/>
    </row>
    <row r="503" spans="1:4">
      <c r="A503" s="8"/>
      <c r="B503" s="8"/>
      <c r="C503" s="8"/>
      <c r="D503" s="8"/>
    </row>
    <row r="504" spans="1:4">
      <c r="A504" s="8"/>
      <c r="B504" s="8"/>
      <c r="C504" s="8"/>
      <c r="D504" s="8"/>
    </row>
    <row r="505" spans="1:4">
      <c r="A505" s="8"/>
      <c r="B505" s="8"/>
      <c r="C505" s="8"/>
      <c r="D505" s="8"/>
    </row>
    <row r="506" spans="1:4">
      <c r="A506" s="8"/>
      <c r="B506" s="8"/>
      <c r="C506" s="8"/>
      <c r="D506" s="8"/>
    </row>
    <row r="507" spans="1:4">
      <c r="A507" s="8"/>
      <c r="B507" s="8"/>
      <c r="C507" s="8"/>
      <c r="D507" s="8"/>
    </row>
    <row r="508" spans="1:4">
      <c r="A508" s="8"/>
      <c r="B508" s="8"/>
      <c r="C508" s="8"/>
      <c r="D508" s="8"/>
    </row>
    <row r="509" spans="1:4">
      <c r="A509" s="8"/>
      <c r="B509" s="8"/>
      <c r="C509" s="8"/>
      <c r="D509" s="8"/>
    </row>
    <row r="510" spans="1:4">
      <c r="A510" s="8"/>
      <c r="B510" s="8"/>
      <c r="C510" s="8"/>
      <c r="D510" s="8"/>
    </row>
    <row r="511" spans="1:4">
      <c r="A511" s="8"/>
      <c r="B511" s="8"/>
      <c r="C511" s="8"/>
      <c r="D511" s="8"/>
    </row>
    <row r="512" spans="1:4">
      <c r="A512" s="8"/>
      <c r="B512" s="8"/>
      <c r="C512" s="8"/>
      <c r="D512" s="8"/>
    </row>
    <row r="513" spans="1:4">
      <c r="A513" s="8"/>
      <c r="B513" s="8"/>
      <c r="C513" s="8"/>
      <c r="D513" s="8"/>
    </row>
    <row r="514" spans="1:4">
      <c r="A514" s="8"/>
      <c r="B514" s="8"/>
      <c r="C514" s="8"/>
      <c r="D514" s="8"/>
    </row>
    <row r="515" spans="1:4">
      <c r="A515" s="8"/>
      <c r="B515" s="8"/>
      <c r="C515" s="8"/>
      <c r="D515" s="8"/>
    </row>
    <row r="516" spans="1:4">
      <c r="A516" s="8"/>
      <c r="B516" s="8"/>
      <c r="C516" s="8"/>
      <c r="D516" s="8"/>
    </row>
    <row r="517" spans="1:4">
      <c r="A517" s="8"/>
      <c r="B517" s="8"/>
      <c r="C517" s="8"/>
      <c r="D517" s="8"/>
    </row>
    <row r="518" spans="1:4">
      <c r="A518" s="8"/>
      <c r="B518" s="8"/>
      <c r="C518" s="8"/>
      <c r="D518" s="8"/>
    </row>
    <row r="519" spans="1:4">
      <c r="A519" s="8"/>
      <c r="B519" s="8"/>
      <c r="C519" s="8"/>
      <c r="D519" s="8"/>
    </row>
    <row r="520" spans="1:4">
      <c r="A520" s="8"/>
      <c r="B520" s="8"/>
      <c r="C520" s="8"/>
      <c r="D520" s="8"/>
    </row>
    <row r="521" spans="1:4">
      <c r="A521" s="8"/>
      <c r="B521" s="8"/>
      <c r="C521" s="8"/>
      <c r="D521" s="8"/>
    </row>
    <row r="522" spans="1:4">
      <c r="A522" s="8"/>
      <c r="B522" s="8"/>
      <c r="C522" s="8"/>
      <c r="D522" s="8"/>
    </row>
    <row r="523" spans="1:4">
      <c r="A523" s="8"/>
      <c r="B523" s="8"/>
      <c r="C523" s="8"/>
      <c r="D523" s="8"/>
    </row>
    <row r="524" spans="1:4">
      <c r="A524" s="8"/>
      <c r="B524" s="8"/>
      <c r="C524" s="8"/>
      <c r="D524" s="8"/>
    </row>
    <row r="525" spans="1:4">
      <c r="A525" s="8"/>
      <c r="B525" s="8"/>
      <c r="C525" s="8"/>
      <c r="D525" s="8"/>
    </row>
    <row r="526" spans="1:4">
      <c r="A526" s="8"/>
      <c r="B526" s="8"/>
      <c r="C526" s="8"/>
      <c r="D526" s="8"/>
    </row>
    <row r="527" spans="1:4">
      <c r="A527" s="8"/>
      <c r="B527" s="8"/>
      <c r="C527" s="8"/>
      <c r="D527" s="8"/>
    </row>
    <row r="528" spans="1:4">
      <c r="A528" s="8"/>
      <c r="B528" s="8"/>
      <c r="C528" s="8"/>
      <c r="D528" s="8"/>
    </row>
    <row r="529" spans="1:4">
      <c r="A529" s="8"/>
      <c r="B529" s="8"/>
      <c r="C529" s="8"/>
      <c r="D529" s="8"/>
    </row>
    <row r="530" spans="1:4">
      <c r="A530" s="8"/>
      <c r="B530" s="8"/>
      <c r="C530" s="8"/>
      <c r="D530" s="8"/>
    </row>
    <row r="531" spans="1:4">
      <c r="A531" s="8"/>
      <c r="B531" s="8"/>
      <c r="C531" s="8"/>
      <c r="D531" s="8"/>
    </row>
    <row r="532" spans="1:4">
      <c r="A532" s="8"/>
      <c r="B532" s="8"/>
      <c r="C532" s="8"/>
      <c r="D532" s="8"/>
    </row>
    <row r="533" spans="1:4">
      <c r="A533" s="8"/>
      <c r="B533" s="8"/>
      <c r="C533" s="8"/>
      <c r="D533" s="8"/>
    </row>
    <row r="534" spans="1:4">
      <c r="A534" s="8"/>
      <c r="B534" s="8"/>
      <c r="C534" s="8"/>
      <c r="D534" s="8"/>
    </row>
    <row r="535" spans="1:4">
      <c r="A535" s="8"/>
      <c r="B535" s="8"/>
      <c r="C535" s="8"/>
      <c r="D535" s="8"/>
    </row>
    <row r="536" spans="1:4">
      <c r="A536" s="8"/>
      <c r="B536" s="8"/>
      <c r="C536" s="8"/>
      <c r="D536" s="8"/>
    </row>
    <row r="537" spans="1:4">
      <c r="A537" s="8"/>
      <c r="B537" s="8"/>
      <c r="C537" s="8"/>
      <c r="D537" s="8"/>
    </row>
    <row r="538" spans="1:4">
      <c r="A538" s="8"/>
      <c r="B538" s="8"/>
      <c r="C538" s="8"/>
      <c r="D538" s="8"/>
    </row>
    <row r="539" spans="1:4">
      <c r="A539" s="8"/>
      <c r="B539" s="8"/>
      <c r="C539" s="8"/>
      <c r="D539" s="8"/>
    </row>
    <row r="540" spans="1:4">
      <c r="A540" s="8"/>
      <c r="B540" s="8"/>
      <c r="C540" s="8"/>
      <c r="D540" s="8"/>
    </row>
    <row r="541" spans="1:4">
      <c r="A541" s="8"/>
      <c r="B541" s="8"/>
      <c r="C541" s="8"/>
      <c r="D541" s="8"/>
    </row>
    <row r="542" spans="1:4">
      <c r="A542" s="8"/>
      <c r="B542" s="8"/>
      <c r="C542" s="8"/>
      <c r="D542" s="8"/>
    </row>
    <row r="543" spans="1:4">
      <c r="A543" s="8"/>
      <c r="B543" s="8"/>
      <c r="C543" s="8"/>
      <c r="D543" s="8"/>
    </row>
    <row r="544" spans="1:4">
      <c r="A544" s="8"/>
      <c r="B544" s="8"/>
      <c r="C544" s="8"/>
      <c r="D544" s="8"/>
    </row>
    <row r="545" spans="1:4">
      <c r="A545" s="8"/>
      <c r="B545" s="8"/>
      <c r="C545" s="8"/>
      <c r="D545" s="8"/>
    </row>
    <row r="546" spans="1:4">
      <c r="A546" s="8"/>
      <c r="B546" s="8"/>
      <c r="C546" s="8"/>
      <c r="D546" s="8"/>
    </row>
    <row r="547" spans="1:4">
      <c r="A547" s="8"/>
      <c r="B547" s="8"/>
      <c r="C547" s="8"/>
      <c r="D547" s="8"/>
    </row>
    <row r="548" spans="1:4">
      <c r="A548" s="8"/>
      <c r="B548" s="8"/>
      <c r="C548" s="8"/>
      <c r="D548" s="8"/>
    </row>
    <row r="549" spans="1:4">
      <c r="A549" s="8"/>
      <c r="B549" s="8"/>
      <c r="C549" s="8"/>
      <c r="D549" s="8"/>
    </row>
    <row r="550" spans="1:4">
      <c r="A550" s="8"/>
      <c r="B550" s="8"/>
      <c r="C550" s="8"/>
      <c r="D550" s="8"/>
    </row>
    <row r="551" spans="1:4">
      <c r="A551" s="8"/>
      <c r="B551" s="8"/>
      <c r="C551" s="8"/>
      <c r="D551" s="8"/>
    </row>
    <row r="552" spans="1:4">
      <c r="A552" s="8"/>
      <c r="B552" s="8"/>
      <c r="C552" s="8"/>
      <c r="D552" s="8"/>
    </row>
    <row r="553" spans="1:4">
      <c r="A553" s="8"/>
      <c r="B553" s="8"/>
      <c r="C553" s="8"/>
      <c r="D553" s="8"/>
    </row>
    <row r="554" spans="1:4">
      <c r="A554" s="8"/>
      <c r="B554" s="8"/>
      <c r="C554" s="8"/>
      <c r="D554" s="8"/>
    </row>
    <row r="555" spans="1:4">
      <c r="A555" s="8"/>
      <c r="B555" s="8"/>
      <c r="C555" s="8"/>
      <c r="D555" s="8"/>
    </row>
    <row r="556" spans="1:4">
      <c r="A556" s="8"/>
      <c r="B556" s="8"/>
      <c r="C556" s="8"/>
      <c r="D556" s="8"/>
    </row>
    <row r="557" spans="1:4">
      <c r="A557" s="8"/>
      <c r="B557" s="8"/>
      <c r="C557" s="8"/>
      <c r="D557" s="8"/>
    </row>
    <row r="558" spans="1:4">
      <c r="A558" s="8"/>
      <c r="B558" s="8"/>
      <c r="C558" s="8"/>
      <c r="D558" s="8"/>
    </row>
    <row r="559" spans="1:4">
      <c r="A559" s="8"/>
      <c r="B559" s="8"/>
      <c r="C559" s="8"/>
      <c r="D559" s="8"/>
    </row>
    <row r="560" spans="1:4">
      <c r="A560" s="8"/>
      <c r="B560" s="8"/>
      <c r="C560" s="8"/>
      <c r="D560" s="8"/>
    </row>
    <row r="561" spans="1:4">
      <c r="A561" s="8"/>
      <c r="B561" s="8"/>
      <c r="C561" s="8"/>
      <c r="D561" s="8"/>
    </row>
    <row r="562" spans="1:4">
      <c r="A562" s="8"/>
      <c r="B562" s="8"/>
      <c r="C562" s="8"/>
      <c r="D562" s="8"/>
    </row>
    <row r="563" spans="1:4">
      <c r="A563" s="8"/>
      <c r="B563" s="8"/>
      <c r="C563" s="8"/>
      <c r="D563" s="8"/>
    </row>
    <row r="564" spans="1:4">
      <c r="A564" s="8"/>
      <c r="B564" s="8"/>
      <c r="C564" s="8"/>
      <c r="D564" s="8"/>
    </row>
    <row r="565" spans="1:4">
      <c r="A565" s="8"/>
      <c r="B565" s="8"/>
      <c r="C565" s="8"/>
      <c r="D565" s="8"/>
    </row>
    <row r="566" spans="1:4">
      <c r="A566" s="8"/>
      <c r="B566" s="8"/>
      <c r="C566" s="8"/>
      <c r="D566" s="8"/>
    </row>
    <row r="567" spans="1:4">
      <c r="A567" s="8"/>
      <c r="B567" s="8"/>
      <c r="C567" s="8"/>
      <c r="D567" s="8"/>
    </row>
    <row r="568" spans="1:4">
      <c r="A568" s="8"/>
      <c r="B568" s="8"/>
      <c r="C568" s="8"/>
      <c r="D568" s="8"/>
    </row>
    <row r="569" spans="1:4">
      <c r="A569" s="8"/>
      <c r="B569" s="8"/>
      <c r="C569" s="8"/>
      <c r="D569" s="8"/>
    </row>
    <row r="570" spans="1:4">
      <c r="A570" s="8"/>
      <c r="B570" s="8"/>
      <c r="C570" s="8"/>
      <c r="D570" s="8"/>
    </row>
    <row r="571" spans="1:4">
      <c r="A571" s="8"/>
      <c r="B571" s="8"/>
      <c r="C571" s="8"/>
      <c r="D571" s="8"/>
    </row>
    <row r="572" spans="1:4">
      <c r="A572" s="8"/>
      <c r="B572" s="8"/>
      <c r="C572" s="8"/>
      <c r="D572" s="8"/>
    </row>
    <row r="573" spans="1:4">
      <c r="A573" s="8"/>
      <c r="B573" s="8"/>
      <c r="C573" s="8"/>
      <c r="D573" s="8"/>
    </row>
    <row r="574" spans="1:4">
      <c r="A574" s="8"/>
      <c r="B574" s="8"/>
      <c r="C574" s="8"/>
      <c r="D574" s="8"/>
    </row>
    <row r="575" spans="1:4">
      <c r="A575" s="8"/>
      <c r="B575" s="8"/>
      <c r="C575" s="8"/>
      <c r="D575" s="8"/>
    </row>
    <row r="576" spans="1:4">
      <c r="A576" s="8"/>
      <c r="B576" s="8"/>
      <c r="C576" s="8"/>
      <c r="D576" s="8"/>
    </row>
    <row r="577" spans="1:4">
      <c r="A577" s="8"/>
      <c r="B577" s="8"/>
      <c r="C577" s="8"/>
      <c r="D577" s="8"/>
    </row>
    <row r="578" spans="1:4">
      <c r="A578" s="8"/>
      <c r="B578" s="8"/>
      <c r="C578" s="8"/>
      <c r="D578" s="8"/>
    </row>
    <row r="579" spans="1:4">
      <c r="A579" s="8"/>
      <c r="B579" s="8"/>
      <c r="C579" s="8"/>
      <c r="D579" s="8"/>
    </row>
    <row r="580" spans="1:4">
      <c r="A580" s="8"/>
      <c r="B580" s="8"/>
      <c r="C580" s="8"/>
      <c r="D580" s="8"/>
    </row>
    <row r="581" spans="1:4">
      <c r="A581" s="8"/>
      <c r="B581" s="8"/>
      <c r="C581" s="8"/>
      <c r="D581" s="8"/>
    </row>
    <row r="582" spans="1:4">
      <c r="A582" s="8"/>
      <c r="B582" s="8"/>
      <c r="C582" s="8"/>
      <c r="D582" s="8"/>
    </row>
    <row r="583" spans="1:4">
      <c r="A583" s="8"/>
      <c r="B583" s="8"/>
      <c r="C583" s="8"/>
      <c r="D583" s="8"/>
    </row>
    <row r="584" spans="1:4">
      <c r="A584" s="8"/>
      <c r="B584" s="8"/>
      <c r="C584" s="8"/>
      <c r="D584" s="8"/>
    </row>
    <row r="585" spans="1:4">
      <c r="A585" s="8"/>
      <c r="B585" s="8"/>
      <c r="C585" s="8"/>
      <c r="D585" s="8"/>
    </row>
    <row r="586" spans="1:4">
      <c r="A586" s="8"/>
      <c r="B586" s="8"/>
      <c r="C586" s="8"/>
      <c r="D586" s="8"/>
    </row>
    <row r="587" spans="1:4">
      <c r="A587" s="8"/>
      <c r="B587" s="8"/>
      <c r="C587" s="8"/>
      <c r="D587" s="8"/>
    </row>
    <row r="588" spans="1:4">
      <c r="A588" s="8"/>
      <c r="B588" s="8"/>
      <c r="C588" s="8"/>
      <c r="D588" s="8"/>
    </row>
    <row r="589" spans="1:4">
      <c r="A589" s="8"/>
      <c r="B589" s="8"/>
      <c r="C589" s="8"/>
      <c r="D589" s="8"/>
    </row>
    <row r="590" spans="1:4">
      <c r="A590" s="8"/>
      <c r="B590" s="8"/>
      <c r="C590" s="8"/>
      <c r="D590" s="8"/>
    </row>
    <row r="591" spans="1:4">
      <c r="A591" s="8"/>
      <c r="B591" s="8"/>
      <c r="C591" s="8"/>
      <c r="D591" s="8"/>
    </row>
    <row r="592" spans="1:4">
      <c r="A592" s="8"/>
      <c r="B592" s="8"/>
      <c r="C592" s="8"/>
      <c r="D592" s="8"/>
    </row>
    <row r="593" spans="1:4">
      <c r="A593" s="8"/>
      <c r="B593" s="8"/>
      <c r="C593" s="8"/>
      <c r="D593" s="8"/>
    </row>
    <row r="594" spans="1:4">
      <c r="A594" s="8"/>
      <c r="B594" s="8"/>
      <c r="C594" s="8"/>
      <c r="D594" s="8"/>
    </row>
    <row r="595" spans="1:4">
      <c r="A595" s="8"/>
      <c r="B595" s="8"/>
      <c r="C595" s="8"/>
      <c r="D595" s="8"/>
    </row>
    <row r="596" spans="1:4">
      <c r="A596" s="8"/>
      <c r="B596" s="8"/>
      <c r="C596" s="8"/>
      <c r="D596" s="8"/>
    </row>
    <row r="597" spans="1:4">
      <c r="A597" s="8"/>
      <c r="B597" s="8"/>
      <c r="C597" s="8"/>
      <c r="D597" s="8"/>
    </row>
    <row r="598" spans="1:4">
      <c r="A598" s="8"/>
      <c r="B598" s="8"/>
      <c r="C598" s="8"/>
      <c r="D598" s="8"/>
    </row>
    <row r="599" spans="1:4">
      <c r="A599" s="8"/>
      <c r="B599" s="8"/>
      <c r="C599" s="8"/>
      <c r="D599" s="8"/>
    </row>
    <row r="600" spans="1:4">
      <c r="A600" s="8"/>
      <c r="B600" s="8"/>
      <c r="C600" s="8"/>
      <c r="D600" s="8"/>
    </row>
    <row r="601" spans="1:4">
      <c r="A601" s="8"/>
      <c r="B601" s="8"/>
      <c r="C601" s="8"/>
      <c r="D601" s="8"/>
    </row>
    <row r="602" spans="1:4">
      <c r="A602" s="8"/>
      <c r="B602" s="8"/>
      <c r="C602" s="8"/>
      <c r="D602" s="8"/>
    </row>
    <row r="603" spans="1:4">
      <c r="A603" s="8"/>
      <c r="B603" s="8"/>
      <c r="C603" s="8"/>
      <c r="D603" s="8"/>
    </row>
    <row r="604" spans="1:4">
      <c r="A604" s="8"/>
      <c r="B604" s="8"/>
      <c r="C604" s="8"/>
      <c r="D604" s="8"/>
    </row>
    <row r="605" spans="1:4">
      <c r="A605" s="8"/>
      <c r="B605" s="8"/>
      <c r="C605" s="8"/>
      <c r="D605" s="8"/>
    </row>
    <row r="606" spans="1:4">
      <c r="A606" s="8"/>
      <c r="B606" s="8"/>
      <c r="C606" s="8"/>
      <c r="D606" s="8"/>
    </row>
    <row r="607" spans="1:4">
      <c r="A607" s="8"/>
      <c r="B607" s="8"/>
      <c r="C607" s="8"/>
      <c r="D607" s="8"/>
    </row>
    <row r="608" spans="1:4">
      <c r="A608" s="8"/>
      <c r="B608" s="8"/>
      <c r="C608" s="8"/>
      <c r="D608" s="8"/>
    </row>
    <row r="609" spans="1:4">
      <c r="A609" s="8"/>
      <c r="B609" s="8"/>
      <c r="C609" s="8"/>
      <c r="D609" s="8"/>
    </row>
    <row r="610" spans="1:4">
      <c r="A610" s="8"/>
      <c r="B610" s="8"/>
      <c r="C610" s="8"/>
      <c r="D610" s="8"/>
    </row>
    <row r="611" spans="1:4">
      <c r="A611" s="8"/>
      <c r="B611" s="8"/>
      <c r="C611" s="8"/>
      <c r="D611" s="8"/>
    </row>
    <row r="612" spans="1:4">
      <c r="A612" s="8"/>
      <c r="B612" s="8"/>
      <c r="C612" s="8"/>
      <c r="D612" s="8"/>
    </row>
    <row r="613" spans="1:4">
      <c r="A613" s="8"/>
      <c r="B613" s="8"/>
      <c r="C613" s="8"/>
      <c r="D613" s="8"/>
    </row>
    <row r="614" spans="1:4">
      <c r="A614" s="8"/>
      <c r="B614" s="8"/>
      <c r="C614" s="8"/>
      <c r="D614" s="8"/>
    </row>
    <row r="615" spans="1:4">
      <c r="A615" s="8"/>
      <c r="B615" s="8"/>
      <c r="C615" s="8"/>
      <c r="D615" s="8"/>
    </row>
    <row r="616" spans="1:4">
      <c r="A616" s="8"/>
      <c r="B616" s="8"/>
      <c r="C616" s="8"/>
      <c r="D616" s="8"/>
    </row>
    <row r="617" spans="1:4">
      <c r="A617" s="8"/>
      <c r="B617" s="8"/>
      <c r="C617" s="8"/>
      <c r="D617" s="8"/>
    </row>
    <row r="618" spans="1:4">
      <c r="A618" s="8"/>
      <c r="B618" s="8"/>
      <c r="C618" s="8"/>
      <c r="D618" s="8"/>
    </row>
    <row r="619" spans="1:4">
      <c r="A619" s="8"/>
      <c r="B619" s="8"/>
      <c r="C619" s="8"/>
      <c r="D619" s="8"/>
    </row>
    <row r="620" spans="1:4">
      <c r="A620" s="8"/>
      <c r="B620" s="8"/>
      <c r="C620" s="8"/>
      <c r="D620" s="8"/>
    </row>
    <row r="621" spans="1:4">
      <c r="A621" s="8"/>
      <c r="B621" s="8"/>
      <c r="C621" s="8"/>
      <c r="D621" s="8"/>
    </row>
    <row r="622" spans="1:4">
      <c r="A622" s="8"/>
      <c r="B622" s="8"/>
      <c r="C622" s="8"/>
      <c r="D622" s="8"/>
    </row>
    <row r="623" spans="1:4">
      <c r="A623" s="8"/>
      <c r="B623" s="8"/>
      <c r="C623" s="8"/>
      <c r="D623" s="8"/>
    </row>
    <row r="624" spans="1:4">
      <c r="A624" s="8"/>
      <c r="B624" s="8"/>
      <c r="C624" s="8"/>
      <c r="D624" s="8"/>
    </row>
    <row r="625" spans="1:4">
      <c r="A625" s="8"/>
      <c r="B625" s="8"/>
      <c r="C625" s="8"/>
      <c r="D625" s="8"/>
    </row>
    <row r="626" spans="1:4">
      <c r="A626" s="8"/>
      <c r="B626" s="8"/>
      <c r="C626" s="8"/>
      <c r="D626" s="8"/>
    </row>
    <row r="627" spans="1:4">
      <c r="A627" s="8"/>
      <c r="B627" s="8"/>
      <c r="C627" s="8"/>
      <c r="D627" s="8"/>
    </row>
    <row r="628" spans="1:4">
      <c r="A628" s="8"/>
      <c r="B628" s="8"/>
      <c r="C628" s="8"/>
      <c r="D628" s="8"/>
    </row>
    <row r="629" spans="1:4">
      <c r="A629" s="8"/>
      <c r="B629" s="8"/>
      <c r="C629" s="8"/>
      <c r="D629" s="8"/>
    </row>
    <row r="630" spans="1:4">
      <c r="A630" s="8"/>
      <c r="B630" s="8"/>
      <c r="C630" s="8"/>
      <c r="D630" s="8"/>
    </row>
    <row r="631" spans="1:4">
      <c r="A631" s="8"/>
      <c r="B631" s="8"/>
      <c r="C631" s="8"/>
      <c r="D631" s="8"/>
    </row>
    <row r="681" spans="1:6">
      <c r="A681" s="8"/>
      <c r="B681" s="8"/>
      <c r="C681" s="8"/>
      <c r="D681" s="8"/>
      <c r="E681" s="8"/>
      <c r="F681" s="8"/>
    </row>
    <row r="682" spans="1:6">
      <c r="A682" s="8"/>
      <c r="B682" s="8"/>
      <c r="C682" s="8"/>
      <c r="D682" s="8"/>
      <c r="E682" s="8"/>
      <c r="F682" s="8"/>
    </row>
    <row r="683" spans="1:6">
      <c r="A683" s="8"/>
      <c r="B683" s="8"/>
      <c r="C683" s="8"/>
      <c r="D683" s="8"/>
      <c r="E683" s="8"/>
      <c r="F683" s="8"/>
    </row>
    <row r="684" spans="1:6">
      <c r="A684" s="8"/>
      <c r="B684" s="8"/>
      <c r="C684" s="8"/>
      <c r="D684" s="8"/>
      <c r="E684" s="8"/>
      <c r="F684" s="8"/>
    </row>
    <row r="685" spans="1:6">
      <c r="A685" s="8"/>
      <c r="B685" s="8"/>
      <c r="C685" s="8"/>
      <c r="D685" s="8"/>
      <c r="E685" s="8"/>
      <c r="F685" s="8"/>
    </row>
    <row r="686" spans="1:6">
      <c r="A686" s="8"/>
      <c r="B686" s="8"/>
      <c r="C686" s="8"/>
      <c r="D686" s="8"/>
      <c r="E686" s="8"/>
      <c r="F686" s="8"/>
    </row>
    <row r="687" spans="1:6">
      <c r="A687" s="8"/>
      <c r="B687" s="8"/>
      <c r="C687" s="8"/>
      <c r="D687" s="8"/>
      <c r="E687" s="8"/>
      <c r="F687" s="8"/>
    </row>
    <row r="688" spans="1:6">
      <c r="A688" s="8"/>
      <c r="B688" s="8"/>
      <c r="C688" s="8"/>
      <c r="D688" s="8"/>
      <c r="E688" s="8"/>
      <c r="F688" s="8"/>
    </row>
    <row r="689" spans="1:6">
      <c r="A689" s="8"/>
      <c r="B689" s="8"/>
      <c r="C689" s="8"/>
      <c r="D689" s="8"/>
      <c r="E689" s="8"/>
      <c r="F689" s="8"/>
    </row>
    <row r="690" spans="1:6">
      <c r="A690" s="8"/>
      <c r="B690" s="8"/>
      <c r="C690" s="8"/>
      <c r="D690" s="8"/>
      <c r="E690" s="8"/>
      <c r="F690" s="8"/>
    </row>
    <row r="691" spans="1:6">
      <c r="A691" s="8"/>
      <c r="B691" s="8"/>
      <c r="C691" s="8"/>
      <c r="D691" s="8"/>
      <c r="E691" s="8"/>
      <c r="F691" s="8"/>
    </row>
    <row r="692" spans="1:6">
      <c r="A692" s="8"/>
      <c r="B692" s="8"/>
      <c r="C692" s="8"/>
      <c r="D692" s="8"/>
      <c r="E692" s="8"/>
      <c r="F692" s="8"/>
    </row>
    <row r="693" spans="1:6">
      <c r="A693" s="8"/>
      <c r="B693" s="8"/>
      <c r="C693" s="8"/>
      <c r="D693" s="8"/>
      <c r="E693" s="8"/>
      <c r="F693" s="8"/>
    </row>
    <row r="694" spans="1:6">
      <c r="A694" s="8"/>
      <c r="B694" s="8"/>
      <c r="C694" s="8"/>
      <c r="D694" s="8"/>
      <c r="E694" s="8"/>
      <c r="F694" s="8"/>
    </row>
    <row r="695" spans="1:6">
      <c r="A695" s="8"/>
      <c r="B695" s="8"/>
      <c r="C695" s="8"/>
      <c r="D695" s="8"/>
      <c r="E695" s="8"/>
      <c r="F695" s="8"/>
    </row>
    <row r="696" spans="1:6">
      <c r="A696" s="8"/>
      <c r="B696" s="8"/>
      <c r="C696" s="8"/>
      <c r="D696" s="8"/>
      <c r="E696" s="8"/>
      <c r="F696" s="8"/>
    </row>
    <row r="697" spans="1:6">
      <c r="A697" s="8"/>
      <c r="B697" s="8"/>
      <c r="C697" s="8"/>
      <c r="D697" s="8"/>
      <c r="E697" s="8"/>
      <c r="F697" s="8"/>
    </row>
    <row r="698" spans="1:6">
      <c r="A698" s="8"/>
      <c r="B698" s="8"/>
      <c r="C698" s="8"/>
      <c r="D698" s="8"/>
      <c r="E698" s="8"/>
      <c r="F698" s="8"/>
    </row>
    <row r="699" spans="1:6">
      <c r="A699" s="8"/>
      <c r="B699" s="8"/>
      <c r="C699" s="8"/>
      <c r="D699" s="8"/>
      <c r="E699" s="8"/>
      <c r="F699" s="8"/>
    </row>
    <row r="700" spans="1:6">
      <c r="A700" s="8"/>
      <c r="B700" s="8"/>
      <c r="C700" s="8"/>
      <c r="D700" s="8"/>
      <c r="E700" s="8"/>
      <c r="F700" s="8"/>
    </row>
    <row r="701" spans="1:6">
      <c r="A701" s="8"/>
      <c r="B701" s="8"/>
      <c r="C701" s="8"/>
      <c r="D701" s="8"/>
      <c r="E701" s="8"/>
      <c r="F701" s="8"/>
    </row>
    <row r="702" spans="1:6">
      <c r="A702" s="8"/>
      <c r="B702" s="8"/>
      <c r="C702" s="8"/>
      <c r="D702" s="8"/>
      <c r="E702" s="8"/>
      <c r="F702" s="8"/>
    </row>
    <row r="703" spans="1:6">
      <c r="A703" s="8"/>
      <c r="B703" s="8"/>
      <c r="C703" s="8"/>
      <c r="D703" s="8"/>
      <c r="E703" s="8"/>
      <c r="F703" s="8"/>
    </row>
    <row r="704" spans="1:6">
      <c r="A704" s="8"/>
      <c r="B704" s="8"/>
      <c r="C704" s="8"/>
      <c r="D704" s="8"/>
      <c r="E704" s="8"/>
      <c r="F704" s="8"/>
    </row>
    <row r="705" spans="1:6">
      <c r="A705" s="8"/>
      <c r="B705" s="8"/>
      <c r="C705" s="8"/>
      <c r="D705" s="8"/>
      <c r="E705" s="8"/>
      <c r="F705" s="8"/>
    </row>
    <row r="706" spans="1:6">
      <c r="A706" s="8"/>
      <c r="B706" s="8"/>
      <c r="C706" s="8"/>
      <c r="D706" s="8"/>
      <c r="E706" s="8"/>
      <c r="F706" s="8"/>
    </row>
    <row r="707" spans="1:6">
      <c r="A707" s="8"/>
      <c r="B707" s="8"/>
      <c r="C707" s="8"/>
      <c r="D707" s="8"/>
      <c r="E707" s="8"/>
      <c r="F707" s="8"/>
    </row>
    <row r="708" spans="1:6">
      <c r="A708" s="8"/>
      <c r="B708" s="8"/>
      <c r="C708" s="8"/>
      <c r="D708" s="8"/>
      <c r="E708" s="8"/>
      <c r="F708" s="8"/>
    </row>
    <row r="709" spans="1:6">
      <c r="A709" s="8"/>
      <c r="B709" s="8"/>
      <c r="C709" s="8"/>
      <c r="D709" s="8"/>
      <c r="E709" s="8"/>
      <c r="F709" s="8"/>
    </row>
    <row r="710" spans="1:6">
      <c r="A710" s="8"/>
      <c r="B710" s="8"/>
      <c r="C710" s="8"/>
      <c r="D710" s="8"/>
      <c r="E710" s="8"/>
      <c r="F710" s="8"/>
    </row>
    <row r="711" spans="1:6">
      <c r="A711" s="8"/>
      <c r="B711" s="8"/>
      <c r="C711" s="8"/>
      <c r="D711" s="8"/>
      <c r="E711" s="8"/>
      <c r="F711" s="8"/>
    </row>
    <row r="712" spans="1:6">
      <c r="A712" s="8"/>
      <c r="B712" s="8"/>
      <c r="C712" s="8"/>
      <c r="D712" s="8"/>
      <c r="E712" s="8"/>
      <c r="F712" s="8"/>
    </row>
    <row r="713" spans="1:6">
      <c r="A713" s="8"/>
      <c r="B713" s="8"/>
      <c r="C713" s="8"/>
      <c r="D713" s="8"/>
      <c r="E713" s="8"/>
      <c r="F713" s="8"/>
    </row>
    <row r="714" spans="1:6">
      <c r="A714" s="8"/>
      <c r="B714" s="8"/>
      <c r="C714" s="8"/>
      <c r="D714" s="8"/>
      <c r="E714" s="8"/>
      <c r="F714" s="8"/>
    </row>
    <row r="715" spans="1:6">
      <c r="A715" s="8"/>
      <c r="B715" s="8"/>
      <c r="C715" s="8"/>
      <c r="D715" s="8"/>
      <c r="E715" s="8"/>
      <c r="F715" s="8"/>
    </row>
    <row r="716" spans="1:6">
      <c r="A716" s="8"/>
      <c r="B716" s="8"/>
      <c r="C716" s="8"/>
      <c r="D716" s="8"/>
      <c r="E716" s="8"/>
      <c r="F716" s="8"/>
    </row>
    <row r="717" spans="1:6">
      <c r="A717" s="8"/>
      <c r="B717" s="8"/>
      <c r="C717" s="8"/>
      <c r="D717" s="8"/>
      <c r="E717" s="8"/>
      <c r="F717" s="8"/>
    </row>
    <row r="718" spans="1:6">
      <c r="A718" s="8"/>
      <c r="B718" s="8"/>
      <c r="C718" s="8"/>
      <c r="D718" s="8"/>
      <c r="E718" s="8"/>
      <c r="F718" s="8"/>
    </row>
    <row r="719" spans="1:6">
      <c r="A719" s="8"/>
      <c r="B719" s="8"/>
      <c r="C719" s="8"/>
      <c r="D719" s="8"/>
      <c r="E719" s="8"/>
      <c r="F719" s="8"/>
    </row>
    <row r="720" spans="1:6">
      <c r="A720" s="8"/>
      <c r="B720" s="8"/>
      <c r="C720" s="8"/>
      <c r="D720" s="8"/>
      <c r="E720" s="8"/>
      <c r="F720" s="8"/>
    </row>
    <row r="721" spans="1:6">
      <c r="A721" s="8"/>
      <c r="B721" s="8"/>
      <c r="C721" s="8"/>
      <c r="D721" s="8"/>
      <c r="E721" s="8"/>
      <c r="F721" s="8"/>
    </row>
    <row r="722" spans="1:6">
      <c r="A722" s="8"/>
      <c r="B722" s="8"/>
      <c r="C722" s="8"/>
      <c r="D722" s="8"/>
      <c r="E722" s="8"/>
      <c r="F722" s="8"/>
    </row>
    <row r="723" spans="1:6">
      <c r="A723" s="8"/>
      <c r="B723" s="8"/>
      <c r="C723" s="8"/>
      <c r="D723" s="8"/>
      <c r="E723" s="8"/>
      <c r="F723" s="8"/>
    </row>
    <row r="724" spans="1:6">
      <c r="A724" s="8"/>
      <c r="B724" s="8"/>
      <c r="C724" s="8"/>
      <c r="D724" s="8"/>
      <c r="E724" s="8"/>
      <c r="F724" s="8"/>
    </row>
    <row r="725" spans="1:6">
      <c r="A725" s="8"/>
      <c r="B725" s="8"/>
      <c r="C725" s="8"/>
      <c r="D725" s="8"/>
      <c r="E725" s="8"/>
      <c r="F725" s="8"/>
    </row>
    <row r="726" spans="1:6">
      <c r="A726" s="8"/>
      <c r="B726" s="8"/>
      <c r="C726" s="8"/>
      <c r="D726" s="8"/>
      <c r="E726" s="8"/>
      <c r="F726" s="8"/>
    </row>
    <row r="727" spans="1:6">
      <c r="A727" s="8"/>
      <c r="B727" s="8"/>
      <c r="C727" s="8"/>
      <c r="D727" s="8"/>
      <c r="E727" s="8"/>
      <c r="F727" s="8"/>
    </row>
    <row r="728" spans="1:6">
      <c r="A728" s="8"/>
      <c r="B728" s="8"/>
      <c r="C728" s="8"/>
      <c r="D728" s="8"/>
      <c r="E728" s="8"/>
      <c r="F728" s="8"/>
    </row>
    <row r="729" spans="1:6">
      <c r="A729" s="8"/>
      <c r="B729" s="8"/>
      <c r="C729" s="8"/>
      <c r="D729" s="8"/>
      <c r="E729" s="8"/>
      <c r="F729" s="8"/>
    </row>
    <row r="730" spans="1:6">
      <c r="A730" s="8"/>
      <c r="B730" s="8"/>
      <c r="C730" s="8"/>
      <c r="D730" s="8"/>
      <c r="E730" s="8"/>
      <c r="F730" s="8"/>
    </row>
    <row r="731" spans="1:6">
      <c r="A731" s="8"/>
      <c r="B731" s="8"/>
      <c r="C731" s="8"/>
      <c r="D731" s="8"/>
      <c r="E731" s="8"/>
      <c r="F731" s="8"/>
    </row>
    <row r="732" spans="1:6">
      <c r="A732" s="8"/>
      <c r="B732" s="8"/>
      <c r="C732" s="8"/>
      <c r="D732" s="8"/>
      <c r="E732" s="8"/>
      <c r="F732" s="8"/>
    </row>
    <row r="733" spans="1:6">
      <c r="A733" s="8"/>
      <c r="B733" s="8"/>
      <c r="C733" s="8"/>
      <c r="D733" s="8"/>
      <c r="E733" s="8"/>
      <c r="F733" s="8"/>
    </row>
    <row r="734" spans="1:6">
      <c r="A734" s="8"/>
      <c r="B734" s="8"/>
      <c r="C734" s="8"/>
      <c r="D734" s="8"/>
      <c r="E734" s="8"/>
      <c r="F734" s="8"/>
    </row>
    <row r="735" spans="1:6">
      <c r="A735" s="8"/>
      <c r="B735" s="8"/>
      <c r="C735" s="8"/>
      <c r="D735" s="8"/>
      <c r="E735" s="8"/>
      <c r="F735" s="8"/>
    </row>
    <row r="736" spans="1:6">
      <c r="A736" s="8"/>
      <c r="B736" s="8"/>
      <c r="C736" s="8"/>
      <c r="D736" s="8"/>
      <c r="E736" s="8"/>
      <c r="F736" s="8"/>
    </row>
    <row r="737" spans="1:6">
      <c r="A737" s="8"/>
      <c r="B737" s="8"/>
      <c r="C737" s="8"/>
      <c r="D737" s="8"/>
      <c r="E737" s="8"/>
      <c r="F737" s="8"/>
    </row>
    <row r="738" spans="1:6">
      <c r="A738" s="8"/>
      <c r="B738" s="8"/>
      <c r="C738" s="8"/>
      <c r="D738" s="8"/>
      <c r="E738" s="8"/>
      <c r="F738" s="8"/>
    </row>
    <row r="739" spans="1:6">
      <c r="A739" s="8"/>
      <c r="B739" s="8"/>
      <c r="C739" s="8"/>
      <c r="D739" s="8"/>
      <c r="E739" s="8"/>
      <c r="F739" s="8"/>
    </row>
    <row r="740" spans="1:6">
      <c r="A740" s="8"/>
      <c r="B740" s="8"/>
      <c r="C740" s="8"/>
      <c r="D740" s="8"/>
      <c r="E740" s="8"/>
      <c r="F740" s="8"/>
    </row>
    <row r="741" spans="1:6">
      <c r="A741" s="8"/>
      <c r="B741" s="8"/>
      <c r="C741" s="8"/>
      <c r="D741" s="8"/>
      <c r="E741" s="8"/>
      <c r="F741" s="8"/>
    </row>
    <row r="742" spans="1:6">
      <c r="A742" s="8"/>
      <c r="B742" s="8"/>
      <c r="C742" s="8"/>
      <c r="D742" s="8"/>
      <c r="E742" s="8"/>
      <c r="F742" s="8"/>
    </row>
    <row r="743" spans="1:6">
      <c r="A743" s="8"/>
      <c r="B743" s="8"/>
      <c r="C743" s="8"/>
      <c r="D743" s="8"/>
      <c r="E743" s="8"/>
      <c r="F743" s="8"/>
    </row>
    <row r="744" spans="1:6">
      <c r="A744" s="8"/>
      <c r="B744" s="8"/>
      <c r="C744" s="8"/>
      <c r="D744" s="8"/>
      <c r="E744" s="8"/>
      <c r="F744" s="8"/>
    </row>
    <row r="745" spans="1:6">
      <c r="A745" s="8"/>
      <c r="B745" s="8"/>
      <c r="C745" s="8"/>
      <c r="D745" s="8"/>
      <c r="E745" s="8"/>
      <c r="F745" s="8"/>
    </row>
    <row r="746" spans="1:6">
      <c r="A746" s="8"/>
      <c r="B746" s="8"/>
      <c r="C746" s="8"/>
      <c r="D746" s="8"/>
      <c r="E746" s="8"/>
      <c r="F746" s="8"/>
    </row>
    <row r="747" spans="1:6">
      <c r="A747" s="8"/>
      <c r="B747" s="8"/>
      <c r="C747" s="8"/>
      <c r="D747" s="8"/>
      <c r="E747" s="8"/>
      <c r="F747" s="8"/>
    </row>
    <row r="748" spans="1:6">
      <c r="A748" s="8"/>
      <c r="B748" s="8"/>
      <c r="C748" s="8"/>
      <c r="D748" s="8"/>
      <c r="E748" s="8"/>
      <c r="F748" s="8"/>
    </row>
    <row r="749" spans="1:6">
      <c r="A749" s="8"/>
      <c r="B749" s="8"/>
      <c r="C749" s="8"/>
      <c r="D749" s="8"/>
      <c r="E749" s="8"/>
      <c r="F749" s="8"/>
    </row>
    <row r="750" spans="1:6">
      <c r="A750" s="8"/>
      <c r="B750" s="8"/>
      <c r="C750" s="8"/>
      <c r="D750" s="8"/>
      <c r="E750" s="8"/>
      <c r="F750" s="8"/>
    </row>
    <row r="751" spans="1:6">
      <c r="A751" s="8"/>
      <c r="B751" s="8"/>
      <c r="C751" s="8"/>
      <c r="D751" s="8"/>
      <c r="E751" s="8"/>
      <c r="F751" s="8"/>
    </row>
    <row r="752" spans="1:6">
      <c r="A752" s="8"/>
      <c r="B752" s="8"/>
      <c r="C752" s="8"/>
      <c r="D752" s="8"/>
      <c r="E752" s="8"/>
      <c r="F752" s="8"/>
    </row>
    <row r="753" spans="1:6">
      <c r="A753" s="8"/>
      <c r="B753" s="8"/>
      <c r="C753" s="8"/>
      <c r="D753" s="8"/>
      <c r="E753" s="8"/>
      <c r="F753" s="8"/>
    </row>
    <row r="754" spans="1:6">
      <c r="A754" s="8"/>
      <c r="B754" s="8"/>
      <c r="C754" s="8"/>
      <c r="D754" s="8"/>
      <c r="E754" s="8"/>
      <c r="F754" s="8"/>
    </row>
    <row r="755" spans="1:6">
      <c r="A755" s="8"/>
      <c r="B755" s="8"/>
      <c r="C755" s="8"/>
      <c r="D755" s="8"/>
      <c r="E755" s="8"/>
      <c r="F755" s="8"/>
    </row>
    <row r="756" spans="1:6">
      <c r="A756" s="8"/>
      <c r="B756" s="8"/>
      <c r="C756" s="8"/>
      <c r="D756" s="8"/>
      <c r="E756" s="8"/>
      <c r="F756" s="8"/>
    </row>
    <row r="757" spans="1:6">
      <c r="A757" s="8"/>
      <c r="B757" s="8"/>
      <c r="C757" s="8"/>
      <c r="D757" s="8"/>
      <c r="E757" s="8"/>
      <c r="F757" s="8"/>
    </row>
    <row r="758" spans="1:6">
      <c r="A758" s="8"/>
      <c r="B758" s="8"/>
      <c r="C758" s="8"/>
      <c r="D758" s="8"/>
      <c r="E758" s="8"/>
      <c r="F758" s="8"/>
    </row>
    <row r="759" spans="1:6">
      <c r="A759" s="8"/>
      <c r="B759" s="8"/>
      <c r="C759" s="8"/>
      <c r="D759" s="8"/>
      <c r="E759" s="8"/>
      <c r="F759" s="8"/>
    </row>
    <row r="760" spans="1:6">
      <c r="A760" s="8"/>
      <c r="B760" s="8"/>
      <c r="C760" s="8"/>
      <c r="D760" s="8"/>
      <c r="E760" s="8"/>
      <c r="F760" s="8"/>
    </row>
    <row r="761" spans="1:6">
      <c r="A761" s="8"/>
      <c r="B761" s="8"/>
      <c r="C761" s="8"/>
      <c r="D761" s="8"/>
      <c r="E761" s="8"/>
      <c r="F761" s="8"/>
    </row>
    <row r="762" spans="1:6">
      <c r="A762" s="8"/>
      <c r="B762" s="8"/>
      <c r="C762" s="8"/>
      <c r="D762" s="8"/>
      <c r="E762" s="8"/>
      <c r="F762" s="8"/>
    </row>
    <row r="763" spans="1:6">
      <c r="A763" s="8"/>
      <c r="B763" s="8"/>
      <c r="C763" s="8"/>
      <c r="D763" s="8"/>
      <c r="E763" s="8"/>
      <c r="F763" s="8"/>
    </row>
    <row r="764" spans="1:6">
      <c r="A764" s="8"/>
      <c r="B764" s="8"/>
      <c r="C764" s="8"/>
      <c r="D764" s="8"/>
      <c r="E764" s="8"/>
      <c r="F764" s="8"/>
    </row>
    <row r="765" spans="1:6">
      <c r="A765" s="8"/>
      <c r="B765" s="8"/>
      <c r="C765" s="8"/>
      <c r="D765" s="8"/>
      <c r="E765" s="8"/>
      <c r="F765" s="8"/>
    </row>
    <row r="766" spans="1:6">
      <c r="A766" s="8"/>
      <c r="B766" s="8"/>
      <c r="C766" s="8"/>
      <c r="D766" s="8"/>
      <c r="E766" s="8"/>
      <c r="F766" s="8"/>
    </row>
    <row r="767" spans="1:6">
      <c r="A767" s="8"/>
      <c r="B767" s="8"/>
      <c r="C767" s="8"/>
      <c r="D767" s="8"/>
      <c r="E767" s="8"/>
      <c r="F767" s="8"/>
    </row>
    <row r="768" spans="1:6">
      <c r="A768" s="8"/>
      <c r="B768" s="8"/>
      <c r="C768" s="8"/>
      <c r="D768" s="8"/>
      <c r="E768" s="8"/>
      <c r="F768" s="8"/>
    </row>
    <row r="769" spans="1:6">
      <c r="A769" s="8"/>
      <c r="B769" s="8"/>
      <c r="C769" s="8"/>
      <c r="D769" s="8"/>
      <c r="E769" s="8"/>
      <c r="F769" s="8"/>
    </row>
    <row r="770" spans="1:6">
      <c r="A770" s="8"/>
      <c r="B770" s="8"/>
      <c r="C770" s="8"/>
      <c r="D770" s="8"/>
      <c r="E770" s="8"/>
      <c r="F770" s="8"/>
    </row>
    <row r="771" spans="1:6">
      <c r="A771" s="8"/>
      <c r="B771" s="8"/>
      <c r="C771" s="8"/>
      <c r="D771" s="8"/>
      <c r="E771" s="8"/>
      <c r="F771" s="8"/>
    </row>
    <row r="772" spans="1:6">
      <c r="A772" s="8"/>
      <c r="B772" s="8"/>
      <c r="C772" s="8"/>
      <c r="D772" s="8"/>
      <c r="E772" s="8"/>
      <c r="F772" s="8"/>
    </row>
    <row r="773" spans="1:6">
      <c r="A773" s="8"/>
      <c r="B773" s="8"/>
      <c r="C773" s="8"/>
      <c r="D773" s="8"/>
      <c r="E773" s="8"/>
      <c r="F773" s="8"/>
    </row>
    <row r="774" spans="1:6">
      <c r="A774" s="8"/>
      <c r="B774" s="8"/>
      <c r="C774" s="8"/>
      <c r="D774" s="8"/>
      <c r="E774" s="8"/>
      <c r="F774" s="8"/>
    </row>
    <row r="775" spans="1:6">
      <c r="A775" s="8"/>
      <c r="B775" s="8"/>
      <c r="C775" s="8"/>
      <c r="D775" s="8"/>
      <c r="E775" s="8"/>
      <c r="F775" s="8"/>
    </row>
    <row r="776" spans="1:6">
      <c r="A776" s="8"/>
      <c r="B776" s="8"/>
      <c r="C776" s="8"/>
      <c r="D776" s="8"/>
      <c r="E776" s="8"/>
      <c r="F776" s="8"/>
    </row>
    <row r="777" spans="1:6">
      <c r="A777" s="8"/>
      <c r="B777" s="8"/>
      <c r="C777" s="8"/>
      <c r="D777" s="8"/>
      <c r="E777" s="8"/>
      <c r="F777" s="8"/>
    </row>
    <row r="778" spans="1:6">
      <c r="A778" s="8"/>
      <c r="B778" s="8"/>
      <c r="C778" s="8"/>
      <c r="D778" s="8"/>
      <c r="E778" s="8"/>
      <c r="F778" s="8"/>
    </row>
    <row r="779" spans="1:6">
      <c r="A779" s="8"/>
      <c r="B779" s="8"/>
      <c r="C779" s="8"/>
      <c r="D779" s="8"/>
      <c r="E779" s="8"/>
      <c r="F779" s="8"/>
    </row>
    <row r="780" spans="1:6">
      <c r="A780" s="8"/>
      <c r="B780" s="8"/>
      <c r="C780" s="8"/>
      <c r="D780" s="8"/>
      <c r="E780" s="8"/>
      <c r="F780" s="8"/>
    </row>
    <row r="781" spans="1:6">
      <c r="A781" s="8"/>
      <c r="B781" s="8"/>
      <c r="C781" s="8"/>
      <c r="D781" s="8"/>
      <c r="E781" s="8"/>
      <c r="F781" s="8"/>
    </row>
    <row r="782" spans="1:6">
      <c r="A782" s="8"/>
      <c r="B782" s="8"/>
      <c r="C782" s="8"/>
      <c r="D782" s="8"/>
      <c r="E782" s="8"/>
      <c r="F782" s="8"/>
    </row>
    <row r="783" spans="1:6">
      <c r="A783" s="8"/>
      <c r="B783" s="8"/>
      <c r="C783" s="8"/>
      <c r="D783" s="8"/>
      <c r="E783" s="8"/>
      <c r="F783" s="8"/>
    </row>
    <row r="784" spans="1:6">
      <c r="A784" s="8"/>
      <c r="B784" s="8"/>
      <c r="C784" s="8"/>
      <c r="D784" s="8"/>
      <c r="E784" s="8"/>
      <c r="F784" s="8"/>
    </row>
    <row r="785" spans="1:6">
      <c r="A785" s="8"/>
      <c r="B785" s="8"/>
      <c r="C785" s="8"/>
      <c r="D785" s="8"/>
      <c r="E785" s="8"/>
      <c r="F785" s="8"/>
    </row>
    <row r="786" spans="1:6">
      <c r="A786" s="8"/>
      <c r="B786" s="8"/>
      <c r="C786" s="8"/>
      <c r="D786" s="8"/>
      <c r="E786" s="8"/>
      <c r="F786" s="8"/>
    </row>
    <row r="787" spans="1:6">
      <c r="A787" s="8"/>
      <c r="B787" s="8"/>
      <c r="C787" s="8"/>
      <c r="D787" s="8"/>
      <c r="E787" s="8"/>
      <c r="F787" s="8"/>
    </row>
    <row r="788" spans="1:6">
      <c r="A788" s="8"/>
      <c r="B788" s="8"/>
      <c r="C788" s="8"/>
      <c r="D788" s="8"/>
      <c r="E788" s="8"/>
      <c r="F788" s="8"/>
    </row>
    <row r="789" spans="1:6">
      <c r="A789" s="8"/>
      <c r="B789" s="8"/>
      <c r="C789" s="8"/>
      <c r="D789" s="8"/>
      <c r="E789" s="8"/>
      <c r="F789" s="8"/>
    </row>
    <row r="790" spans="1:6">
      <c r="A790" s="8"/>
      <c r="B790" s="8"/>
      <c r="C790" s="8"/>
      <c r="D790" s="8"/>
      <c r="E790" s="8"/>
      <c r="F790" s="8"/>
    </row>
    <row r="791" spans="1:6">
      <c r="A791" s="8"/>
      <c r="B791" s="8"/>
      <c r="C791" s="8"/>
      <c r="D791" s="8"/>
      <c r="E791" s="8"/>
      <c r="F791" s="8"/>
    </row>
    <row r="792" spans="1:6">
      <c r="A792" s="8"/>
      <c r="B792" s="8"/>
      <c r="C792" s="8"/>
      <c r="D792" s="8"/>
      <c r="E792" s="8"/>
      <c r="F792" s="8"/>
    </row>
    <row r="793" spans="1:6">
      <c r="A793" s="8"/>
      <c r="B793" s="8"/>
      <c r="C793" s="8"/>
      <c r="D793" s="8"/>
      <c r="E793" s="8"/>
      <c r="F793" s="8"/>
    </row>
    <row r="794" spans="1:6">
      <c r="A794" s="8"/>
      <c r="B794" s="8"/>
      <c r="C794" s="8"/>
      <c r="D794" s="8"/>
      <c r="E794" s="8"/>
      <c r="F794" s="8"/>
    </row>
    <row r="795" spans="1:6">
      <c r="A795" s="8"/>
      <c r="B795" s="8"/>
      <c r="C795" s="8"/>
      <c r="D795" s="8"/>
      <c r="E795" s="8"/>
      <c r="F795" s="8"/>
    </row>
    <row r="796" spans="1:6">
      <c r="A796" s="8"/>
      <c r="B796" s="8"/>
      <c r="C796" s="8"/>
      <c r="D796" s="8"/>
      <c r="E796" s="8"/>
      <c r="F796" s="8"/>
    </row>
    <row r="797" spans="1:6">
      <c r="A797" s="8"/>
      <c r="B797" s="8"/>
      <c r="C797" s="8"/>
      <c r="D797" s="8"/>
      <c r="E797" s="8"/>
      <c r="F797" s="8"/>
    </row>
    <row r="798" spans="1:6">
      <c r="A798" s="8"/>
      <c r="B798" s="8"/>
      <c r="C798" s="8"/>
      <c r="D798" s="8"/>
      <c r="E798" s="8"/>
      <c r="F798" s="8"/>
    </row>
    <row r="799" spans="1:6">
      <c r="A799" s="8"/>
      <c r="B799" s="8"/>
      <c r="C799" s="8"/>
      <c r="D799" s="8"/>
      <c r="E799" s="8"/>
      <c r="F799" s="8"/>
    </row>
    <row r="800" spans="1:6">
      <c r="A800" s="8"/>
      <c r="B800" s="8"/>
      <c r="C800" s="8"/>
      <c r="D800" s="8"/>
      <c r="E800" s="8"/>
      <c r="F800" s="8"/>
    </row>
    <row r="801" spans="1:6">
      <c r="A801" s="8"/>
      <c r="B801" s="8"/>
      <c r="C801" s="8"/>
      <c r="D801" s="8"/>
      <c r="E801" s="8"/>
      <c r="F801" s="8"/>
    </row>
    <row r="802" spans="1:6">
      <c r="A802" s="8"/>
      <c r="B802" s="8"/>
      <c r="C802" s="8"/>
      <c r="D802" s="8"/>
      <c r="E802" s="8"/>
      <c r="F802" s="8"/>
    </row>
    <row r="803" spans="1:6">
      <c r="A803" s="8"/>
      <c r="B803" s="8"/>
      <c r="C803" s="8"/>
      <c r="D803" s="8"/>
      <c r="E803" s="8"/>
      <c r="F803" s="8"/>
    </row>
    <row r="804" spans="1:6">
      <c r="A804" s="8"/>
      <c r="B804" s="8"/>
      <c r="C804" s="8"/>
      <c r="D804" s="8"/>
      <c r="E804" s="8"/>
      <c r="F804" s="8"/>
    </row>
    <row r="805" spans="1:6">
      <c r="A805" s="8"/>
      <c r="B805" s="8"/>
      <c r="C805" s="8"/>
      <c r="D805" s="8"/>
      <c r="E805" s="8"/>
      <c r="F805" s="8"/>
    </row>
    <row r="806" spans="1:6">
      <c r="A806" s="8"/>
      <c r="B806" s="8"/>
      <c r="C806" s="8"/>
      <c r="D806" s="8"/>
      <c r="E806" s="8"/>
      <c r="F806" s="8"/>
    </row>
    <row r="807" spans="1:6">
      <c r="A807" s="8"/>
      <c r="B807" s="8"/>
      <c r="C807" s="8"/>
      <c r="D807" s="8"/>
      <c r="E807" s="8"/>
      <c r="F807" s="8"/>
    </row>
    <row r="808" spans="1:6">
      <c r="A808" s="8"/>
      <c r="B808" s="8"/>
      <c r="C808" s="8"/>
      <c r="D808" s="8"/>
      <c r="E808" s="8"/>
      <c r="F808" s="8"/>
    </row>
    <row r="809" spans="1:6">
      <c r="A809" s="8"/>
      <c r="B809" s="8"/>
      <c r="C809" s="8"/>
      <c r="D809" s="8"/>
      <c r="E809" s="8"/>
      <c r="F809" s="8"/>
    </row>
    <row r="810" spans="1:6">
      <c r="A810" s="8"/>
      <c r="B810" s="8"/>
      <c r="C810" s="8"/>
      <c r="D810" s="8"/>
      <c r="E810" s="8"/>
      <c r="F810" s="8"/>
    </row>
    <row r="811" spans="1:6">
      <c r="A811" s="8"/>
      <c r="B811" s="8"/>
      <c r="C811" s="8"/>
      <c r="D811" s="8"/>
      <c r="E811" s="8"/>
      <c r="F811" s="8"/>
    </row>
    <row r="812" spans="1:6">
      <c r="A812" s="8"/>
      <c r="B812" s="8"/>
      <c r="C812" s="8"/>
      <c r="D812" s="8"/>
      <c r="E812" s="8"/>
      <c r="F812" s="8"/>
    </row>
    <row r="813" spans="1:6">
      <c r="A813" s="8"/>
      <c r="B813" s="8"/>
      <c r="C813" s="8"/>
      <c r="D813" s="8"/>
      <c r="E813" s="8"/>
      <c r="F813" s="8"/>
    </row>
    <row r="814" spans="1:6">
      <c r="A814" s="8"/>
      <c r="B814" s="8"/>
      <c r="C814" s="8"/>
      <c r="D814" s="8"/>
      <c r="E814" s="8"/>
      <c r="F814" s="8"/>
    </row>
    <row r="815" spans="1:6">
      <c r="A815" s="8"/>
      <c r="B815" s="8"/>
      <c r="C815" s="8"/>
      <c r="D815" s="8"/>
      <c r="E815" s="8"/>
      <c r="F815" s="8"/>
    </row>
    <row r="816" spans="1:6">
      <c r="A816" s="8"/>
      <c r="B816" s="8"/>
      <c r="C816" s="8"/>
      <c r="D816" s="8"/>
      <c r="E816" s="8"/>
      <c r="F816" s="8"/>
    </row>
    <row r="817" spans="1:6">
      <c r="A817" s="8"/>
      <c r="B817" s="8"/>
      <c r="C817" s="8"/>
      <c r="D817" s="8"/>
      <c r="E817" s="8"/>
      <c r="F817" s="8"/>
    </row>
    <row r="818" spans="1:6">
      <c r="A818" s="8"/>
      <c r="B818" s="8"/>
      <c r="C818" s="8"/>
      <c r="D818" s="8"/>
      <c r="E818" s="8"/>
      <c r="F818" s="8"/>
    </row>
    <row r="819" spans="1:6">
      <c r="A819" s="8"/>
      <c r="B819" s="8"/>
      <c r="C819" s="8"/>
      <c r="D819" s="8"/>
      <c r="E819" s="8"/>
      <c r="F819" s="8"/>
    </row>
    <row r="820" spans="1:6">
      <c r="A820" s="8"/>
      <c r="B820" s="8"/>
      <c r="C820" s="8"/>
      <c r="D820" s="8"/>
      <c r="E820" s="8"/>
      <c r="F820" s="8"/>
    </row>
    <row r="821" spans="1:6">
      <c r="A821" s="8"/>
      <c r="B821" s="8"/>
      <c r="C821" s="8"/>
      <c r="D821" s="8"/>
      <c r="E821" s="8"/>
      <c r="F821" s="8"/>
    </row>
    <row r="822" spans="1:6">
      <c r="A822" s="8"/>
      <c r="B822" s="8"/>
      <c r="C822" s="8"/>
      <c r="D822" s="8"/>
      <c r="E822" s="8"/>
      <c r="F822" s="8"/>
    </row>
    <row r="823" spans="1:6">
      <c r="A823" s="8"/>
      <c r="B823" s="8"/>
      <c r="C823" s="8"/>
      <c r="D823" s="8"/>
      <c r="E823" s="8"/>
      <c r="F823" s="8"/>
    </row>
    <row r="824" spans="1:6">
      <c r="A824" s="8"/>
      <c r="B824" s="8"/>
      <c r="C824" s="8"/>
      <c r="D824" s="8"/>
      <c r="E824" s="8"/>
      <c r="F824" s="8"/>
    </row>
    <row r="825" spans="1:6">
      <c r="A825" s="8"/>
      <c r="B825" s="8"/>
      <c r="C825" s="8"/>
      <c r="D825" s="8"/>
      <c r="E825" s="8"/>
      <c r="F825" s="8"/>
    </row>
    <row r="826" spans="1:6">
      <c r="A826" s="8"/>
      <c r="B826" s="8"/>
      <c r="C826" s="8"/>
      <c r="D826" s="8"/>
      <c r="E826" s="8"/>
      <c r="F826" s="8"/>
    </row>
    <row r="827" spans="1:6">
      <c r="A827" s="8"/>
      <c r="B827" s="8"/>
      <c r="C827" s="8"/>
      <c r="D827" s="8"/>
      <c r="E827" s="8"/>
      <c r="F827" s="8"/>
    </row>
    <row r="828" spans="1:6">
      <c r="A828" s="8"/>
      <c r="B828" s="8"/>
      <c r="C828" s="8"/>
      <c r="D828" s="8"/>
      <c r="E828" s="8"/>
      <c r="F828" s="8"/>
    </row>
    <row r="829" spans="1:6">
      <c r="A829" s="8"/>
      <c r="B829" s="8"/>
      <c r="C829" s="8"/>
      <c r="D829" s="8"/>
      <c r="E829" s="8"/>
      <c r="F829" s="8"/>
    </row>
    <row r="830" spans="1:6">
      <c r="A830" s="8"/>
      <c r="B830" s="8"/>
      <c r="C830" s="8"/>
      <c r="D830" s="8"/>
      <c r="E830" s="8"/>
      <c r="F830" s="8"/>
    </row>
    <row r="831" spans="1:6">
      <c r="A831" s="8"/>
      <c r="B831" s="8"/>
      <c r="C831" s="8"/>
      <c r="D831" s="8"/>
      <c r="E831" s="8"/>
      <c r="F831" s="8"/>
    </row>
    <row r="832" spans="1:6">
      <c r="A832" s="8"/>
      <c r="B832" s="8"/>
      <c r="C832" s="8"/>
      <c r="D832" s="8"/>
      <c r="E832" s="8"/>
      <c r="F832" s="8"/>
    </row>
    <row r="833" spans="1:6">
      <c r="A833" s="8"/>
      <c r="B833" s="8"/>
      <c r="C833" s="8"/>
      <c r="D833" s="8"/>
      <c r="E833" s="8"/>
      <c r="F833" s="8"/>
    </row>
    <row r="834" spans="1:6">
      <c r="A834" s="8"/>
      <c r="B834" s="8"/>
      <c r="C834" s="8"/>
      <c r="D834" s="8"/>
      <c r="E834" s="8"/>
      <c r="F834" s="8"/>
    </row>
    <row r="835" spans="1:6">
      <c r="A835" s="8"/>
      <c r="B835" s="8"/>
      <c r="C835" s="8"/>
      <c r="D835" s="8"/>
      <c r="E835" s="8"/>
      <c r="F835" s="8"/>
    </row>
    <row r="836" spans="1:6">
      <c r="A836" s="8"/>
      <c r="B836" s="8"/>
      <c r="C836" s="8"/>
      <c r="D836" s="8"/>
      <c r="E836" s="8"/>
      <c r="F836" s="8"/>
    </row>
    <row r="837" spans="1:6">
      <c r="A837" s="8"/>
      <c r="B837" s="8"/>
      <c r="C837" s="8"/>
      <c r="D837" s="8"/>
      <c r="E837" s="8"/>
      <c r="F837" s="8"/>
    </row>
    <row r="838" spans="1:6">
      <c r="A838" s="8"/>
      <c r="B838" s="8"/>
      <c r="C838" s="8"/>
      <c r="D838" s="8"/>
      <c r="E838" s="8"/>
      <c r="F838" s="8"/>
    </row>
    <row r="839" spans="1:6">
      <c r="A839" s="8"/>
      <c r="B839" s="8"/>
      <c r="C839" s="8"/>
      <c r="D839" s="8"/>
      <c r="E839" s="8"/>
      <c r="F839" s="8"/>
    </row>
    <row r="840" spans="1:6">
      <c r="A840" s="8"/>
      <c r="B840" s="8"/>
      <c r="C840" s="8"/>
      <c r="D840" s="8"/>
      <c r="E840" s="8"/>
      <c r="F840" s="8"/>
    </row>
    <row r="841" spans="1:6">
      <c r="A841" s="8"/>
      <c r="B841" s="8"/>
      <c r="C841" s="8"/>
      <c r="D841" s="8"/>
      <c r="E841" s="8"/>
      <c r="F841" s="8"/>
    </row>
    <row r="842" spans="1:6">
      <c r="A842" s="8"/>
      <c r="B842" s="8"/>
      <c r="C842" s="8"/>
      <c r="D842" s="8"/>
      <c r="E842" s="8"/>
      <c r="F842" s="8"/>
    </row>
    <row r="843" spans="1:6">
      <c r="A843" s="8"/>
      <c r="B843" s="8"/>
      <c r="C843" s="8"/>
      <c r="D843" s="8"/>
      <c r="E843" s="8"/>
      <c r="F843" s="8"/>
    </row>
    <row r="844" spans="1:6">
      <c r="A844" s="8"/>
      <c r="B844" s="8"/>
      <c r="C844" s="8"/>
      <c r="D844" s="8"/>
      <c r="E844" s="8"/>
      <c r="F844" s="8"/>
    </row>
    <row r="845" spans="1:6">
      <c r="A845" s="8"/>
      <c r="B845" s="8"/>
      <c r="C845" s="8"/>
      <c r="D845" s="8"/>
      <c r="E845" s="8"/>
      <c r="F845" s="8"/>
    </row>
    <row r="846" spans="1:6">
      <c r="A846" s="8"/>
      <c r="B846" s="8"/>
      <c r="C846" s="8"/>
      <c r="D846" s="8"/>
      <c r="E846" s="8"/>
      <c r="F846" s="8"/>
    </row>
    <row r="847" spans="1:6">
      <c r="A847" s="8"/>
      <c r="B847" s="8"/>
      <c r="C847" s="8"/>
      <c r="D847" s="8"/>
      <c r="E847" s="8"/>
      <c r="F847" s="8"/>
    </row>
    <row r="848" spans="1:6">
      <c r="A848" s="8"/>
      <c r="B848" s="8"/>
      <c r="C848" s="8"/>
      <c r="D848" s="8"/>
      <c r="E848" s="8"/>
      <c r="F848" s="8"/>
    </row>
    <row r="849" spans="1:6">
      <c r="A849" s="8"/>
      <c r="B849" s="8"/>
      <c r="C849" s="8"/>
      <c r="D849" s="8"/>
      <c r="E849" s="8"/>
      <c r="F849" s="8"/>
    </row>
    <row r="850" spans="1:6">
      <c r="A850" s="8"/>
      <c r="B850" s="8"/>
      <c r="C850" s="8"/>
      <c r="D850" s="8"/>
      <c r="E850" s="8"/>
      <c r="F850" s="8"/>
    </row>
    <row r="851" spans="1:6">
      <c r="A851" s="8"/>
      <c r="B851" s="8"/>
      <c r="C851" s="8"/>
      <c r="D851" s="8"/>
      <c r="E851" s="8"/>
      <c r="F851" s="8"/>
    </row>
    <row r="852" spans="1:6">
      <c r="A852" s="8"/>
      <c r="B852" s="8"/>
      <c r="C852" s="8"/>
      <c r="D852" s="8"/>
      <c r="E852" s="8"/>
      <c r="F852" s="8"/>
    </row>
    <row r="853" spans="1:6">
      <c r="A853" s="8"/>
      <c r="B853" s="8"/>
      <c r="C853" s="8"/>
      <c r="D853" s="8"/>
      <c r="E853" s="8"/>
      <c r="F853" s="8"/>
    </row>
    <row r="854" spans="1:6">
      <c r="A854" s="8"/>
      <c r="B854" s="8"/>
      <c r="C854" s="8"/>
      <c r="D854" s="8"/>
      <c r="E854" s="8"/>
      <c r="F854" s="8"/>
    </row>
    <row r="855" spans="1:6">
      <c r="A855" s="8"/>
      <c r="B855" s="8"/>
      <c r="C855" s="8"/>
      <c r="D855" s="8"/>
      <c r="E855" s="8"/>
      <c r="F855" s="8"/>
    </row>
    <row r="856" spans="1:6">
      <c r="A856" s="8"/>
      <c r="B856" s="8"/>
      <c r="C856" s="8"/>
      <c r="D856" s="8"/>
      <c r="E856" s="8"/>
      <c r="F856" s="8"/>
    </row>
    <row r="857" spans="1:6">
      <c r="A857" s="8"/>
      <c r="B857" s="8"/>
      <c r="C857" s="8"/>
      <c r="D857" s="8"/>
      <c r="E857" s="8"/>
      <c r="F857" s="8"/>
    </row>
    <row r="858" spans="1:6">
      <c r="A858" s="8"/>
      <c r="B858" s="8"/>
      <c r="C858" s="8"/>
      <c r="D858" s="8"/>
      <c r="E858" s="8"/>
      <c r="F858" s="8"/>
    </row>
    <row r="859" spans="1:6">
      <c r="A859" s="8"/>
      <c r="B859" s="8"/>
      <c r="C859" s="8"/>
      <c r="D859" s="8"/>
      <c r="E859" s="8"/>
      <c r="F859" s="8"/>
    </row>
    <row r="860" spans="1:6">
      <c r="A860" s="8"/>
      <c r="B860" s="8"/>
      <c r="C860" s="8"/>
      <c r="D860" s="8"/>
      <c r="E860" s="8"/>
      <c r="F860" s="8"/>
    </row>
    <row r="861" spans="1:6">
      <c r="A861" s="8"/>
      <c r="B861" s="8"/>
      <c r="C861" s="8"/>
      <c r="D861" s="8"/>
      <c r="E861" s="8"/>
      <c r="F861" s="8"/>
    </row>
    <row r="862" spans="1:6">
      <c r="A862" s="8"/>
      <c r="B862" s="8"/>
      <c r="C862" s="8"/>
      <c r="D862" s="8"/>
      <c r="E862" s="8"/>
      <c r="F862" s="8"/>
    </row>
    <row r="863" spans="1:6">
      <c r="A863" s="8"/>
      <c r="B863" s="8"/>
      <c r="C863" s="8"/>
      <c r="D863" s="8"/>
      <c r="E863" s="8"/>
      <c r="F863" s="8"/>
    </row>
    <row r="864" spans="1:6">
      <c r="A864" s="8"/>
      <c r="B864" s="8"/>
      <c r="C864" s="8"/>
      <c r="D864" s="8"/>
      <c r="E864" s="8"/>
      <c r="F864" s="8"/>
    </row>
    <row r="865" spans="1:6">
      <c r="A865" s="8"/>
      <c r="B865" s="8"/>
      <c r="C865" s="8"/>
      <c r="D865" s="8"/>
      <c r="E865" s="8"/>
      <c r="F865" s="8"/>
    </row>
    <row r="866" spans="1:6">
      <c r="A866" s="8"/>
      <c r="B866" s="8"/>
      <c r="C866" s="8"/>
      <c r="D866" s="8"/>
      <c r="E866" s="8"/>
      <c r="F866" s="8"/>
    </row>
    <row r="867" spans="1:6">
      <c r="A867" s="8"/>
      <c r="B867" s="8"/>
      <c r="C867" s="8"/>
      <c r="D867" s="8"/>
      <c r="E867" s="8"/>
      <c r="F867" s="8"/>
    </row>
    <row r="868" spans="1:6">
      <c r="A868" s="8"/>
      <c r="B868" s="8"/>
      <c r="C868" s="8"/>
      <c r="D868" s="8"/>
      <c r="E868" s="8"/>
      <c r="F868" s="8"/>
    </row>
    <row r="869" spans="1:6">
      <c r="A869" s="8"/>
      <c r="B869" s="8"/>
      <c r="C869" s="8"/>
      <c r="D869" s="8"/>
      <c r="E869" s="8"/>
      <c r="F869" s="8"/>
    </row>
    <row r="870" spans="1:6">
      <c r="A870" s="8"/>
      <c r="B870" s="8"/>
      <c r="C870" s="8"/>
      <c r="D870" s="8"/>
      <c r="E870" s="8"/>
      <c r="F870" s="8"/>
    </row>
    <row r="871" spans="1:6">
      <c r="A871" s="8"/>
      <c r="B871" s="8"/>
      <c r="C871" s="8"/>
      <c r="D871" s="8"/>
      <c r="E871" s="8"/>
      <c r="F871" s="8"/>
    </row>
    <row r="872" spans="1:6">
      <c r="A872" s="8"/>
      <c r="B872" s="8"/>
      <c r="C872" s="8"/>
      <c r="D872" s="8"/>
      <c r="E872" s="8"/>
      <c r="F872" s="8"/>
    </row>
    <row r="873" spans="1:6">
      <c r="A873" s="8"/>
      <c r="B873" s="8"/>
      <c r="C873" s="8"/>
      <c r="D873" s="8"/>
      <c r="E873" s="8"/>
      <c r="F873" s="8"/>
    </row>
    <row r="874" spans="1:6">
      <c r="A874" s="8"/>
      <c r="B874" s="8"/>
      <c r="C874" s="8"/>
      <c r="D874" s="8"/>
      <c r="E874" s="8"/>
      <c r="F874" s="8"/>
    </row>
    <row r="875" spans="1:6">
      <c r="A875" s="8"/>
      <c r="B875" s="8"/>
      <c r="C875" s="8"/>
      <c r="D875" s="8"/>
      <c r="E875" s="8"/>
      <c r="F875" s="8"/>
    </row>
    <row r="876" spans="1:6">
      <c r="A876" s="8"/>
      <c r="B876" s="8"/>
      <c r="C876" s="8"/>
      <c r="D876" s="8"/>
      <c r="E876" s="8"/>
      <c r="F876" s="8"/>
    </row>
    <row r="877" spans="1:6">
      <c r="A877" s="8"/>
      <c r="B877" s="8"/>
      <c r="C877" s="8"/>
      <c r="D877" s="8"/>
      <c r="E877" s="8"/>
      <c r="F877" s="8"/>
    </row>
    <row r="878" spans="1:6">
      <c r="A878" s="8"/>
      <c r="B878" s="8"/>
      <c r="C878" s="8"/>
      <c r="D878" s="8"/>
      <c r="E878" s="8"/>
      <c r="F878" s="8"/>
    </row>
    <row r="879" spans="1:6">
      <c r="A879" s="8"/>
      <c r="B879" s="8"/>
      <c r="C879" s="8"/>
      <c r="D879" s="8"/>
      <c r="E879" s="8"/>
      <c r="F879" s="8"/>
    </row>
    <row r="880" spans="1:6">
      <c r="A880" s="8"/>
      <c r="B880" s="8"/>
      <c r="C880" s="8"/>
      <c r="D880" s="8"/>
      <c r="E880" s="8"/>
      <c r="F880" s="8"/>
    </row>
    <row r="881" spans="1:6">
      <c r="A881" s="8"/>
      <c r="B881" s="8"/>
      <c r="C881" s="8"/>
      <c r="D881" s="8"/>
      <c r="E881" s="8"/>
      <c r="F881" s="8"/>
    </row>
    <row r="882" spans="1:6">
      <c r="A882" s="8"/>
      <c r="B882" s="8"/>
      <c r="C882" s="8"/>
      <c r="D882" s="8"/>
      <c r="E882" s="8"/>
      <c r="F882" s="8"/>
    </row>
    <row r="883" spans="1:6">
      <c r="A883" s="8"/>
      <c r="B883" s="8"/>
      <c r="C883" s="8"/>
      <c r="D883" s="8"/>
      <c r="E883" s="8"/>
      <c r="F883" s="8"/>
    </row>
    <row r="884" spans="1:6">
      <c r="A884" s="8"/>
      <c r="B884" s="8"/>
      <c r="C884" s="8"/>
      <c r="D884" s="8"/>
      <c r="E884" s="8"/>
      <c r="F884" s="8"/>
    </row>
    <row r="885" spans="1:6">
      <c r="A885" s="8"/>
      <c r="B885" s="8"/>
      <c r="C885" s="8"/>
      <c r="D885" s="8"/>
      <c r="E885" s="8"/>
      <c r="F885" s="8"/>
    </row>
    <row r="886" spans="1:6">
      <c r="A886" s="8"/>
      <c r="B886" s="8"/>
      <c r="C886" s="8"/>
      <c r="D886" s="8"/>
      <c r="E886" s="8"/>
      <c r="F886" s="8"/>
    </row>
    <row r="887" spans="1:6">
      <c r="A887" s="8"/>
      <c r="B887" s="8"/>
      <c r="C887" s="8"/>
      <c r="D887" s="8"/>
      <c r="E887" s="8"/>
      <c r="F887" s="8"/>
    </row>
    <row r="888" spans="1:6">
      <c r="A888" s="8"/>
      <c r="B888" s="8"/>
      <c r="C888" s="8"/>
      <c r="D888" s="8"/>
      <c r="E888" s="8"/>
      <c r="F888" s="8"/>
    </row>
    <row r="889" spans="1:6">
      <c r="A889" s="8"/>
      <c r="B889" s="8"/>
      <c r="C889" s="8"/>
      <c r="D889" s="8"/>
      <c r="E889" s="8"/>
      <c r="F889" s="8"/>
    </row>
    <row r="890" spans="1:6">
      <c r="A890" s="8"/>
      <c r="B890" s="8"/>
      <c r="C890" s="8"/>
      <c r="D890" s="8"/>
      <c r="E890" s="8"/>
      <c r="F890" s="8"/>
    </row>
    <row r="891" spans="1:6">
      <c r="A891" s="8"/>
      <c r="B891" s="8"/>
      <c r="C891" s="8"/>
      <c r="D891" s="8"/>
      <c r="E891" s="8"/>
      <c r="F891" s="8"/>
    </row>
    <row r="892" spans="1:6">
      <c r="A892" s="8"/>
      <c r="B892" s="8"/>
      <c r="C892" s="8"/>
      <c r="D892" s="8"/>
      <c r="E892" s="8"/>
      <c r="F892" s="8"/>
    </row>
    <row r="893" spans="1:6">
      <c r="A893" s="8"/>
      <c r="B893" s="8"/>
      <c r="C893" s="8"/>
      <c r="D893" s="8"/>
      <c r="E893" s="8"/>
      <c r="F893" s="8"/>
    </row>
    <row r="894" spans="1:6">
      <c r="A894" s="8"/>
      <c r="B894" s="8"/>
      <c r="C894" s="8"/>
      <c r="D894" s="8"/>
      <c r="E894" s="8"/>
      <c r="F894" s="8"/>
    </row>
    <row r="895" spans="1:6">
      <c r="A895" s="8"/>
      <c r="B895" s="8"/>
      <c r="C895" s="8"/>
      <c r="D895" s="8"/>
      <c r="E895" s="8"/>
      <c r="F895" s="8"/>
    </row>
    <row r="896" spans="1:6">
      <c r="A896" s="8"/>
      <c r="B896" s="8"/>
      <c r="C896" s="8"/>
      <c r="D896" s="8"/>
      <c r="E896" s="8"/>
      <c r="F896" s="8"/>
    </row>
    <row r="897" spans="1:6">
      <c r="A897" s="8"/>
      <c r="B897" s="8"/>
      <c r="C897" s="8"/>
      <c r="D897" s="8"/>
      <c r="E897" s="8"/>
      <c r="F897" s="8"/>
    </row>
    <row r="898" spans="1:6">
      <c r="A898" s="8"/>
      <c r="B898" s="8"/>
      <c r="C898" s="8"/>
      <c r="D898" s="8"/>
      <c r="E898" s="8"/>
      <c r="F898" s="8"/>
    </row>
    <row r="899" spans="1:6">
      <c r="A899" s="8"/>
      <c r="B899" s="8"/>
      <c r="C899" s="8"/>
      <c r="D899" s="8"/>
      <c r="E899" s="8"/>
      <c r="F899" s="8"/>
    </row>
    <row r="900" spans="1:6">
      <c r="A900" s="8"/>
      <c r="B900" s="8"/>
      <c r="C900" s="8"/>
      <c r="D900" s="8"/>
      <c r="E900" s="8"/>
      <c r="F900" s="8"/>
    </row>
    <row r="901" spans="1:6">
      <c r="A901" s="8"/>
      <c r="B901" s="8"/>
      <c r="C901" s="8"/>
      <c r="D901" s="8"/>
      <c r="E901" s="8"/>
      <c r="F901" s="8"/>
    </row>
    <row r="902" spans="1:6">
      <c r="A902" s="8"/>
      <c r="B902" s="8"/>
      <c r="C902" s="8"/>
      <c r="D902" s="8"/>
      <c r="E902" s="8"/>
      <c r="F902" s="8"/>
    </row>
    <row r="903" spans="1:6">
      <c r="A903" s="8"/>
      <c r="B903" s="8"/>
      <c r="C903" s="8"/>
      <c r="D903" s="8"/>
      <c r="E903" s="8"/>
      <c r="F903" s="8"/>
    </row>
    <row r="904" spans="1:6">
      <c r="A904" s="8"/>
      <c r="B904" s="8"/>
      <c r="C904" s="8"/>
      <c r="D904" s="8"/>
      <c r="E904" s="8"/>
      <c r="F904" s="8"/>
    </row>
    <row r="905" spans="1:6">
      <c r="A905" s="8"/>
      <c r="B905" s="8"/>
      <c r="C905" s="8"/>
      <c r="D905" s="8"/>
      <c r="E905" s="8"/>
      <c r="F905" s="8"/>
    </row>
    <row r="906" spans="1:6">
      <c r="A906" s="8"/>
      <c r="B906" s="8"/>
      <c r="C906" s="8"/>
      <c r="D906" s="8"/>
      <c r="E906" s="8"/>
      <c r="F906" s="8"/>
    </row>
    <row r="907" spans="1:6">
      <c r="A907" s="8"/>
      <c r="B907" s="8"/>
      <c r="C907" s="8"/>
      <c r="D907" s="8"/>
      <c r="E907" s="8"/>
      <c r="F907" s="8"/>
    </row>
    <row r="908" spans="1:6">
      <c r="A908" s="8"/>
      <c r="B908" s="8"/>
      <c r="C908" s="8"/>
      <c r="D908" s="8"/>
      <c r="E908" s="8"/>
      <c r="F908" s="8"/>
    </row>
    <row r="909" spans="1:6">
      <c r="A909" s="8"/>
      <c r="B909" s="8"/>
      <c r="C909" s="8"/>
      <c r="D909" s="8"/>
      <c r="E909" s="8"/>
      <c r="F909" s="8"/>
    </row>
    <row r="910" spans="1:6">
      <c r="A910" s="8"/>
      <c r="B910" s="8"/>
      <c r="C910" s="8"/>
      <c r="D910" s="8"/>
      <c r="E910" s="8"/>
      <c r="F910" s="8"/>
    </row>
    <row r="911" spans="1:6">
      <c r="A911" s="8"/>
      <c r="B911" s="8"/>
      <c r="C911" s="8"/>
      <c r="D911" s="8"/>
      <c r="E911" s="8"/>
      <c r="F911" s="8"/>
    </row>
    <row r="912" spans="1:6">
      <c r="A912" s="8"/>
      <c r="B912" s="8"/>
      <c r="C912" s="8"/>
      <c r="D912" s="8"/>
      <c r="E912" s="8"/>
      <c r="F912" s="8"/>
    </row>
    <row r="913" spans="1:6">
      <c r="A913" s="8"/>
      <c r="B913" s="8"/>
      <c r="C913" s="8"/>
      <c r="D913" s="8"/>
      <c r="E913" s="8"/>
      <c r="F913" s="8"/>
    </row>
    <row r="914" spans="1:6">
      <c r="A914" s="8"/>
      <c r="B914" s="8"/>
      <c r="C914" s="8"/>
      <c r="D914" s="8"/>
      <c r="E914" s="8"/>
      <c r="F914" s="8"/>
    </row>
    <row r="915" spans="1:6">
      <c r="A915" s="8"/>
      <c r="B915" s="8"/>
      <c r="C915" s="8"/>
      <c r="D915" s="8"/>
      <c r="E915" s="8"/>
      <c r="F915" s="8"/>
    </row>
    <row r="916" spans="1:6">
      <c r="A916" s="8"/>
      <c r="B916" s="8"/>
      <c r="C916" s="8"/>
      <c r="D916" s="8"/>
      <c r="E916" s="8"/>
      <c r="F916" s="8"/>
    </row>
    <row r="917" spans="1:6">
      <c r="A917" s="8"/>
      <c r="B917" s="8"/>
      <c r="C917" s="8"/>
      <c r="D917" s="8"/>
      <c r="E917" s="8"/>
      <c r="F917" s="8"/>
    </row>
    <row r="918" spans="1:6">
      <c r="A918" s="8"/>
      <c r="B918" s="8"/>
      <c r="C918" s="8"/>
      <c r="D918" s="8"/>
      <c r="E918" s="8"/>
      <c r="F918" s="8"/>
    </row>
    <row r="919" spans="1:6">
      <c r="A919" s="8"/>
      <c r="B919" s="8"/>
      <c r="C919" s="8"/>
      <c r="D919" s="8"/>
      <c r="E919" s="8"/>
      <c r="F919" s="8"/>
    </row>
    <row r="920" spans="1:6">
      <c r="A920" s="8"/>
      <c r="B920" s="8"/>
      <c r="C920" s="8"/>
      <c r="D920" s="8"/>
      <c r="E920" s="8"/>
      <c r="F920" s="8"/>
    </row>
    <row r="921" spans="1:6">
      <c r="A921" s="8"/>
      <c r="B921" s="8"/>
      <c r="C921" s="8"/>
      <c r="D921" s="8"/>
      <c r="E921" s="8"/>
      <c r="F921" s="8"/>
    </row>
    <row r="922" spans="1:6">
      <c r="A922" s="8"/>
      <c r="B922" s="8"/>
      <c r="C922" s="8"/>
      <c r="D922" s="8"/>
      <c r="E922" s="8"/>
      <c r="F922" s="8"/>
    </row>
    <row r="923" spans="1:6">
      <c r="A923" s="8"/>
      <c r="B923" s="8"/>
      <c r="C923" s="8"/>
      <c r="D923" s="8"/>
      <c r="E923" s="8"/>
      <c r="F923" s="8"/>
    </row>
    <row r="924" spans="1:6">
      <c r="A924" s="8"/>
      <c r="B924" s="8"/>
      <c r="C924" s="8"/>
      <c r="D924" s="8"/>
      <c r="E924" s="8"/>
      <c r="F924" s="8"/>
    </row>
    <row r="925" spans="1:6">
      <c r="A925" s="8"/>
      <c r="B925" s="8"/>
      <c r="C925" s="8"/>
      <c r="D925" s="8"/>
      <c r="E925" s="8"/>
      <c r="F925" s="8"/>
    </row>
    <row r="926" spans="1:6">
      <c r="A926" s="8"/>
      <c r="B926" s="8"/>
      <c r="C926" s="8"/>
      <c r="D926" s="8"/>
      <c r="E926" s="8"/>
      <c r="F926" s="8"/>
    </row>
    <row r="927" spans="1:6">
      <c r="A927" s="8"/>
      <c r="B927" s="8"/>
      <c r="C927" s="8"/>
      <c r="D927" s="8"/>
      <c r="E927" s="8"/>
      <c r="F927" s="8"/>
    </row>
    <row r="928" spans="1:6">
      <c r="A928" s="8"/>
      <c r="B928" s="8"/>
      <c r="C928" s="8"/>
      <c r="D928" s="8"/>
      <c r="E928" s="8"/>
      <c r="F928" s="8"/>
    </row>
    <row r="929" spans="1:6">
      <c r="A929" s="8"/>
      <c r="B929" s="8"/>
      <c r="C929" s="8"/>
      <c r="D929" s="8"/>
      <c r="E929" s="8"/>
      <c r="F929" s="8"/>
    </row>
    <row r="930" spans="1:6">
      <c r="A930" s="8"/>
      <c r="B930" s="8"/>
      <c r="C930" s="8"/>
      <c r="D930" s="8"/>
      <c r="E930" s="8"/>
      <c r="F930" s="8"/>
    </row>
    <row r="931" spans="1:6">
      <c r="A931" s="8"/>
      <c r="B931" s="8"/>
      <c r="C931" s="8"/>
      <c r="D931" s="8"/>
      <c r="E931" s="8"/>
      <c r="F931" s="8"/>
    </row>
    <row r="932" spans="1:6">
      <c r="A932" s="8"/>
      <c r="B932" s="8"/>
      <c r="C932" s="8"/>
      <c r="D932" s="8"/>
      <c r="E932" s="8"/>
      <c r="F932" s="8"/>
    </row>
    <row r="933" spans="1:6">
      <c r="A933" s="8"/>
      <c r="B933" s="8"/>
      <c r="C933" s="8"/>
      <c r="D933" s="8"/>
      <c r="E933" s="8"/>
      <c r="F933" s="8"/>
    </row>
    <row r="934" spans="1:6">
      <c r="A934" s="8"/>
      <c r="B934" s="8"/>
      <c r="C934" s="8"/>
      <c r="D934" s="8"/>
      <c r="E934" s="8"/>
      <c r="F934" s="8"/>
    </row>
    <row r="935" spans="1:6">
      <c r="A935" s="8"/>
      <c r="B935" s="8"/>
      <c r="C935" s="8"/>
      <c r="D935" s="8"/>
      <c r="E935" s="8"/>
      <c r="F935" s="8"/>
    </row>
    <row r="936" spans="1:6">
      <c r="A936" s="8"/>
      <c r="B936" s="8"/>
      <c r="C936" s="8"/>
      <c r="D936" s="8"/>
      <c r="E936" s="8"/>
      <c r="F936" s="8"/>
    </row>
    <row r="937" spans="1:6">
      <c r="A937" s="8"/>
      <c r="B937" s="8"/>
      <c r="C937" s="8"/>
      <c r="D937" s="8"/>
      <c r="E937" s="8"/>
      <c r="F937" s="8"/>
    </row>
    <row r="938" spans="1:6">
      <c r="A938" s="8"/>
      <c r="B938" s="8"/>
      <c r="C938" s="8"/>
      <c r="D938" s="8"/>
      <c r="E938" s="8"/>
      <c r="F938" s="8"/>
    </row>
    <row r="939" spans="1:6">
      <c r="A939" s="8"/>
      <c r="B939" s="8"/>
      <c r="C939" s="8"/>
      <c r="D939" s="8"/>
      <c r="E939" s="8"/>
      <c r="F939" s="8"/>
    </row>
    <row r="940" spans="1:6">
      <c r="A940" s="8"/>
      <c r="B940" s="8"/>
      <c r="C940" s="8"/>
      <c r="D940" s="8"/>
      <c r="E940" s="8"/>
      <c r="F940" s="8"/>
    </row>
    <row r="941" spans="1:6">
      <c r="A941" s="8"/>
      <c r="B941" s="8"/>
      <c r="C941" s="8"/>
      <c r="D941" s="8"/>
      <c r="E941" s="8"/>
      <c r="F941" s="8"/>
    </row>
    <row r="942" spans="1:6">
      <c r="A942" s="8"/>
      <c r="B942" s="8"/>
      <c r="C942" s="8"/>
      <c r="D942" s="8"/>
      <c r="E942" s="8"/>
      <c r="F942" s="8"/>
    </row>
    <row r="943" spans="1:6">
      <c r="A943" s="8"/>
      <c r="B943" s="8"/>
      <c r="C943" s="8"/>
      <c r="D943" s="8"/>
      <c r="E943" s="8"/>
      <c r="F943" s="8"/>
    </row>
    <row r="944" spans="1:6">
      <c r="A944" s="8"/>
      <c r="B944" s="8"/>
      <c r="C944" s="8"/>
      <c r="D944" s="8"/>
      <c r="E944" s="8"/>
      <c r="F944" s="8"/>
    </row>
    <row r="945" spans="1:6">
      <c r="A945" s="8"/>
      <c r="B945" s="8"/>
      <c r="C945" s="8"/>
      <c r="D945" s="8"/>
      <c r="E945" s="8"/>
      <c r="F945" s="8"/>
    </row>
    <row r="946" spans="1:6">
      <c r="A946" s="8"/>
      <c r="B946" s="8"/>
      <c r="C946" s="8"/>
      <c r="D946" s="8"/>
      <c r="E946" s="8"/>
      <c r="F946" s="8"/>
    </row>
    <row r="947" spans="1:6">
      <c r="A947" s="8"/>
      <c r="B947" s="8"/>
      <c r="C947" s="8"/>
      <c r="D947" s="8"/>
      <c r="E947" s="8"/>
      <c r="F947" s="8"/>
    </row>
    <row r="948" spans="1:6">
      <c r="A948" s="8"/>
      <c r="B948" s="8"/>
      <c r="C948" s="8"/>
      <c r="D948" s="8"/>
      <c r="E948" s="8"/>
      <c r="F948" s="8"/>
    </row>
    <row r="949" spans="1:6">
      <c r="A949" s="8"/>
      <c r="B949" s="8"/>
      <c r="C949" s="8"/>
      <c r="D949" s="8"/>
      <c r="E949" s="8"/>
      <c r="F949" s="8"/>
    </row>
    <row r="950" spans="1:6">
      <c r="A950" s="8"/>
      <c r="B950" s="8"/>
      <c r="C950" s="8"/>
      <c r="D950" s="8"/>
      <c r="E950" s="8"/>
      <c r="F950" s="8"/>
    </row>
    <row r="951" spans="1:6">
      <c r="A951" s="8"/>
      <c r="B951" s="8"/>
      <c r="C951" s="8"/>
      <c r="D951" s="8"/>
      <c r="E951" s="8"/>
      <c r="F951" s="8"/>
    </row>
    <row r="952" spans="1:6">
      <c r="A952" s="8"/>
      <c r="B952" s="8"/>
      <c r="C952" s="8"/>
      <c r="D952" s="8"/>
      <c r="E952" s="8"/>
      <c r="F952" s="8"/>
    </row>
    <row r="953" spans="1:6">
      <c r="A953" s="8"/>
      <c r="B953" s="8"/>
      <c r="C953" s="8"/>
      <c r="D953" s="8"/>
      <c r="E953" s="8"/>
      <c r="F953" s="8"/>
    </row>
    <row r="954" spans="1:6">
      <c r="A954" s="8"/>
      <c r="B954" s="8"/>
      <c r="C954" s="8"/>
      <c r="D954" s="8"/>
      <c r="E954" s="8"/>
      <c r="F954" s="8"/>
    </row>
    <row r="955" spans="1:6">
      <c r="A955" s="8"/>
      <c r="B955" s="8"/>
      <c r="C955" s="8"/>
      <c r="D955" s="8"/>
      <c r="E955" s="8"/>
      <c r="F955" s="8"/>
    </row>
    <row r="956" spans="1:6">
      <c r="A956" s="8"/>
      <c r="B956" s="8"/>
      <c r="C956" s="8"/>
      <c r="D956" s="8"/>
      <c r="E956" s="8"/>
      <c r="F956" s="8"/>
    </row>
    <row r="957" spans="1:6">
      <c r="A957" s="8"/>
      <c r="B957" s="8"/>
      <c r="C957" s="8"/>
      <c r="D957" s="8"/>
      <c r="E957" s="8"/>
      <c r="F957" s="8"/>
    </row>
    <row r="958" spans="1:6">
      <c r="A958" s="8"/>
      <c r="B958" s="8"/>
      <c r="C958" s="8"/>
      <c r="D958" s="8"/>
      <c r="E958" s="8"/>
      <c r="F958" s="8"/>
    </row>
    <row r="959" spans="1:6">
      <c r="A959" s="8"/>
      <c r="B959" s="8"/>
      <c r="C959" s="8"/>
      <c r="D959" s="8"/>
      <c r="E959" s="8"/>
      <c r="F959" s="8"/>
    </row>
    <row r="960" spans="1:6">
      <c r="A960" s="8"/>
      <c r="B960" s="8"/>
      <c r="C960" s="8"/>
      <c r="D960" s="8"/>
      <c r="E960" s="8"/>
      <c r="F960" s="8"/>
    </row>
    <row r="961" spans="1:6">
      <c r="A961" s="8"/>
      <c r="B961" s="8"/>
      <c r="C961" s="8"/>
      <c r="D961" s="8"/>
      <c r="E961" s="8"/>
      <c r="F961" s="8"/>
    </row>
    <row r="962" spans="1:6">
      <c r="A962" s="8"/>
      <c r="B962" s="8"/>
      <c r="C962" s="8"/>
      <c r="D962" s="8"/>
      <c r="E962" s="8"/>
      <c r="F962" s="8"/>
    </row>
    <row r="963" spans="1:6">
      <c r="A963" s="8"/>
      <c r="B963" s="8"/>
      <c r="C963" s="8"/>
      <c r="D963" s="8"/>
      <c r="E963" s="8"/>
      <c r="F963" s="8"/>
    </row>
    <row r="964" spans="1:6">
      <c r="A964" s="8"/>
      <c r="B964" s="8"/>
      <c r="C964" s="8"/>
      <c r="D964" s="8"/>
      <c r="E964" s="8"/>
      <c r="F964" s="8"/>
    </row>
    <row r="965" spans="1:6">
      <c r="A965" s="8"/>
      <c r="B965" s="8"/>
      <c r="C965" s="8"/>
      <c r="D965" s="8"/>
      <c r="E965" s="8"/>
      <c r="F965" s="8"/>
    </row>
    <row r="966" spans="1:6">
      <c r="A966" s="8"/>
      <c r="B966" s="8"/>
      <c r="C966" s="8"/>
      <c r="D966" s="8"/>
      <c r="E966" s="8"/>
      <c r="F966" s="8"/>
    </row>
    <row r="967" spans="1:6">
      <c r="A967" s="8"/>
      <c r="B967" s="8"/>
      <c r="C967" s="8"/>
      <c r="D967" s="8"/>
      <c r="E967" s="8"/>
      <c r="F967" s="8"/>
    </row>
    <row r="968" spans="1:6">
      <c r="A968" s="8"/>
      <c r="B968" s="8"/>
      <c r="C968" s="8"/>
      <c r="D968" s="8"/>
      <c r="E968" s="8"/>
      <c r="F968" s="8"/>
    </row>
    <row r="969" spans="1:6">
      <c r="A969" s="8"/>
      <c r="B969" s="8"/>
      <c r="C969" s="8"/>
      <c r="D969" s="8"/>
      <c r="E969" s="8"/>
      <c r="F969" s="8"/>
    </row>
    <row r="970" spans="1:6">
      <c r="A970" s="8"/>
      <c r="B970" s="8"/>
      <c r="C970" s="8"/>
      <c r="D970" s="8"/>
      <c r="E970" s="8"/>
      <c r="F970" s="8"/>
    </row>
    <row r="971" spans="1:6">
      <c r="A971" s="8"/>
      <c r="B971" s="8"/>
      <c r="C971" s="8"/>
      <c r="D971" s="8"/>
      <c r="E971" s="8"/>
      <c r="F971" s="8"/>
    </row>
    <row r="972" spans="1:6">
      <c r="A972" s="8"/>
      <c r="B972" s="8"/>
      <c r="C972" s="8"/>
      <c r="D972" s="8"/>
      <c r="E972" s="8"/>
      <c r="F972" s="8"/>
    </row>
    <row r="973" spans="1:6">
      <c r="A973" s="8"/>
      <c r="B973" s="8"/>
      <c r="C973" s="8"/>
      <c r="D973" s="8"/>
      <c r="E973" s="8"/>
      <c r="F973" s="8"/>
    </row>
    <row r="974" spans="1:6">
      <c r="A974" s="8"/>
      <c r="B974" s="8"/>
      <c r="C974" s="8"/>
      <c r="D974" s="8"/>
      <c r="E974" s="8"/>
      <c r="F974" s="8"/>
    </row>
    <row r="975" spans="1:6">
      <c r="A975" s="8"/>
      <c r="B975" s="8"/>
      <c r="C975" s="8"/>
      <c r="D975" s="8"/>
      <c r="E975" s="8"/>
      <c r="F975" s="8"/>
    </row>
    <row r="976" spans="1:6">
      <c r="A976" s="8"/>
      <c r="B976" s="8"/>
      <c r="C976" s="8"/>
      <c r="D976" s="8"/>
      <c r="E976" s="8"/>
      <c r="F976" s="8"/>
    </row>
    <row r="977" spans="1:6">
      <c r="A977" s="8"/>
      <c r="B977" s="8"/>
      <c r="C977" s="8"/>
      <c r="D977" s="8"/>
      <c r="E977" s="8"/>
      <c r="F977" s="8"/>
    </row>
    <row r="978" spans="1:6">
      <c r="A978" s="8"/>
      <c r="B978" s="8"/>
      <c r="C978" s="8"/>
      <c r="D978" s="8"/>
      <c r="E978" s="8"/>
      <c r="F978" s="8"/>
    </row>
    <row r="979" spans="1:6">
      <c r="A979" s="8"/>
      <c r="B979" s="8"/>
      <c r="C979" s="8"/>
      <c r="D979" s="8"/>
      <c r="E979" s="8"/>
      <c r="F979" s="8"/>
    </row>
    <row r="980" spans="1:6">
      <c r="A980" s="8"/>
      <c r="B980" s="8"/>
      <c r="C980" s="8"/>
      <c r="D980" s="8"/>
      <c r="E980" s="8"/>
      <c r="F980" s="8"/>
    </row>
    <row r="981" spans="1:6">
      <c r="A981" s="8"/>
      <c r="B981" s="8"/>
      <c r="C981" s="8"/>
      <c r="D981" s="8"/>
      <c r="E981" s="8"/>
      <c r="F981" s="8"/>
    </row>
    <row r="982" spans="1:6">
      <c r="A982" s="8"/>
      <c r="B982" s="8"/>
      <c r="C982" s="8"/>
      <c r="D982" s="8"/>
      <c r="E982" s="8"/>
      <c r="F982" s="8"/>
    </row>
    <row r="983" spans="1:6">
      <c r="A983" s="8"/>
      <c r="B983" s="8"/>
      <c r="C983" s="8"/>
      <c r="D983" s="8"/>
      <c r="E983" s="8"/>
      <c r="F983" s="8"/>
    </row>
    <row r="984" spans="1:6">
      <c r="A984" s="8"/>
      <c r="B984" s="8"/>
      <c r="C984" s="8"/>
      <c r="D984" s="8"/>
      <c r="E984" s="8"/>
      <c r="F984" s="8"/>
    </row>
    <row r="985" spans="1:6">
      <c r="A985" s="8"/>
      <c r="B985" s="8"/>
      <c r="C985" s="8"/>
      <c r="D985" s="8"/>
      <c r="E985" s="8"/>
      <c r="F985" s="8"/>
    </row>
    <row r="986" spans="1:6">
      <c r="A986" s="8"/>
      <c r="B986" s="8"/>
      <c r="C986" s="8"/>
      <c r="D986" s="8"/>
      <c r="E986" s="8"/>
      <c r="F986" s="8"/>
    </row>
    <row r="987" spans="1:6">
      <c r="A987" s="8"/>
      <c r="B987" s="8"/>
      <c r="C987" s="8"/>
      <c r="D987" s="8"/>
      <c r="E987" s="8"/>
      <c r="F987" s="8"/>
    </row>
    <row r="988" spans="1:6">
      <c r="A988" s="8"/>
      <c r="B988" s="8"/>
      <c r="C988" s="8"/>
      <c r="D988" s="8"/>
      <c r="E988" s="8"/>
      <c r="F988" s="8"/>
    </row>
    <row r="989" spans="1:6">
      <c r="A989" s="8"/>
      <c r="B989" s="8"/>
      <c r="C989" s="8"/>
      <c r="D989" s="8"/>
      <c r="E989" s="8"/>
      <c r="F989" s="8"/>
    </row>
    <row r="990" spans="1:6">
      <c r="A990" s="8"/>
      <c r="B990" s="8"/>
      <c r="C990" s="8"/>
      <c r="D990" s="8"/>
      <c r="E990" s="8"/>
      <c r="F990" s="8"/>
    </row>
    <row r="991" spans="1:6">
      <c r="A991" s="8"/>
      <c r="B991" s="8"/>
      <c r="C991" s="8"/>
      <c r="D991" s="8"/>
      <c r="E991" s="8"/>
      <c r="F991" s="8"/>
    </row>
    <row r="992" spans="1:6">
      <c r="A992" s="8"/>
      <c r="B992" s="8"/>
      <c r="C992" s="8"/>
      <c r="D992" s="8"/>
      <c r="E992" s="8"/>
      <c r="F992" s="8"/>
    </row>
    <row r="993" spans="1:6">
      <c r="A993" s="8"/>
      <c r="B993" s="8"/>
      <c r="C993" s="8"/>
      <c r="D993" s="8"/>
      <c r="E993" s="8"/>
      <c r="F993" s="8"/>
    </row>
    <row r="994" spans="1:6">
      <c r="A994" s="8"/>
      <c r="B994" s="8"/>
      <c r="C994" s="8"/>
      <c r="D994" s="8"/>
      <c r="E994" s="8"/>
      <c r="F994" s="8"/>
    </row>
    <row r="995" spans="1:6">
      <c r="A995" s="8"/>
      <c r="B995" s="8"/>
      <c r="C995" s="8"/>
      <c r="D995" s="8"/>
      <c r="E995" s="8"/>
      <c r="F995" s="8"/>
    </row>
    <row r="996" spans="1:6">
      <c r="A996" s="8"/>
      <c r="B996" s="8"/>
      <c r="C996" s="8"/>
      <c r="D996" s="8"/>
      <c r="E996" s="8"/>
      <c r="F996" s="8"/>
    </row>
    <row r="997" spans="1:6">
      <c r="A997" s="8"/>
      <c r="B997" s="8"/>
      <c r="C997" s="8"/>
      <c r="D997" s="8"/>
      <c r="E997" s="8"/>
      <c r="F997" s="8"/>
    </row>
    <row r="998" spans="1:6">
      <c r="A998" s="8"/>
      <c r="B998" s="8"/>
      <c r="C998" s="8"/>
      <c r="D998" s="8"/>
      <c r="E998" s="8"/>
      <c r="F998" s="8"/>
    </row>
    <row r="999" spans="1:6">
      <c r="A999" s="8"/>
      <c r="B999" s="8"/>
      <c r="C999" s="8"/>
      <c r="D999" s="8"/>
      <c r="E999" s="8"/>
      <c r="F999" s="8"/>
    </row>
    <row r="1000" spans="1:6">
      <c r="A1000" s="8"/>
      <c r="B1000" s="8"/>
      <c r="C1000" s="8"/>
      <c r="D1000" s="8"/>
      <c r="E1000" s="8"/>
      <c r="F1000" s="8"/>
    </row>
    <row r="1001" spans="1:6">
      <c r="A1001" s="8"/>
      <c r="B1001" s="8"/>
      <c r="C1001" s="8"/>
      <c r="D1001" s="8"/>
      <c r="E1001" s="8"/>
      <c r="F1001" s="8"/>
    </row>
    <row r="1002" spans="1:6">
      <c r="A1002" s="8"/>
      <c r="B1002" s="8"/>
      <c r="C1002" s="8"/>
      <c r="D1002" s="8"/>
      <c r="E1002" s="8"/>
      <c r="F1002" s="8"/>
    </row>
    <row r="1003" spans="1:6">
      <c r="A1003" s="8"/>
      <c r="B1003" s="8"/>
      <c r="C1003" s="8"/>
      <c r="D1003" s="8"/>
      <c r="E1003" s="8"/>
      <c r="F1003" s="8"/>
    </row>
    <row r="1004" spans="1:6">
      <c r="A1004" s="8"/>
      <c r="B1004" s="8"/>
      <c r="C1004" s="8"/>
      <c r="D1004" s="8"/>
      <c r="E1004" s="8"/>
      <c r="F1004" s="8"/>
    </row>
    <row r="1005" spans="1:6">
      <c r="A1005" s="8"/>
      <c r="B1005" s="8"/>
      <c r="C1005" s="8"/>
      <c r="D1005" s="8"/>
      <c r="E1005" s="8"/>
      <c r="F1005" s="8"/>
    </row>
    <row r="1006" spans="1:6">
      <c r="A1006" s="8"/>
      <c r="B1006" s="8"/>
      <c r="C1006" s="8"/>
      <c r="D1006" s="8"/>
      <c r="E1006" s="8"/>
      <c r="F1006" s="8"/>
    </row>
    <row r="1007" spans="1:6">
      <c r="A1007" s="8"/>
      <c r="B1007" s="8"/>
      <c r="C1007" s="8"/>
      <c r="D1007" s="8"/>
      <c r="E1007" s="8"/>
      <c r="F1007" s="8"/>
    </row>
    <row r="1008" spans="1:6">
      <c r="A1008" s="8"/>
      <c r="B1008" s="8"/>
      <c r="C1008" s="8"/>
      <c r="D1008" s="8"/>
      <c r="E1008" s="8"/>
      <c r="F1008" s="8"/>
    </row>
    <row r="1009" spans="1:6">
      <c r="A1009" s="8"/>
      <c r="B1009" s="8"/>
      <c r="C1009" s="8"/>
      <c r="D1009" s="8"/>
      <c r="E1009" s="8"/>
      <c r="F1009" s="8"/>
    </row>
    <row r="1010" spans="1:6">
      <c r="A1010" s="8"/>
      <c r="B1010" s="8"/>
      <c r="C1010" s="8"/>
      <c r="D1010" s="8"/>
      <c r="E1010" s="8"/>
      <c r="F1010" s="8"/>
    </row>
    <row r="1011" spans="1:6">
      <c r="A1011" s="8"/>
      <c r="B1011" s="8"/>
      <c r="C1011" s="8"/>
      <c r="D1011" s="8"/>
      <c r="E1011" s="8"/>
      <c r="F1011" s="8"/>
    </row>
    <row r="1012" spans="1:6">
      <c r="A1012" s="8"/>
      <c r="B1012" s="8"/>
      <c r="C1012" s="8"/>
      <c r="D1012" s="8"/>
      <c r="E1012" s="8"/>
      <c r="F1012" s="8"/>
    </row>
    <row r="1013" spans="1:6">
      <c r="A1013" s="8"/>
      <c r="B1013" s="8"/>
      <c r="C1013" s="8"/>
      <c r="D1013" s="8"/>
      <c r="E1013" s="8"/>
      <c r="F1013" s="8"/>
    </row>
    <row r="1014" spans="1:6">
      <c r="A1014" s="8"/>
      <c r="B1014" s="8"/>
      <c r="C1014" s="8"/>
      <c r="D1014" s="8"/>
      <c r="E1014" s="8"/>
      <c r="F1014" s="8"/>
    </row>
    <row r="1015" spans="1:6">
      <c r="A1015" s="8"/>
      <c r="B1015" s="8"/>
      <c r="C1015" s="8"/>
      <c r="D1015" s="8"/>
      <c r="E1015" s="8"/>
      <c r="F1015" s="8"/>
    </row>
    <row r="1016" spans="1:6">
      <c r="A1016" s="8"/>
      <c r="B1016" s="8"/>
      <c r="C1016" s="8"/>
      <c r="D1016" s="8"/>
      <c r="E1016" s="8"/>
      <c r="F1016" s="8"/>
    </row>
    <row r="1017" spans="1:6">
      <c r="A1017" s="8"/>
      <c r="B1017" s="8"/>
      <c r="C1017" s="8"/>
      <c r="D1017" s="8"/>
      <c r="E1017" s="8"/>
      <c r="F1017" s="8"/>
    </row>
    <row r="1018" spans="1:6">
      <c r="A1018" s="8"/>
      <c r="B1018" s="8"/>
      <c r="C1018" s="8"/>
      <c r="D1018" s="8"/>
      <c r="E1018" s="8"/>
      <c r="F1018" s="8"/>
    </row>
    <row r="1019" spans="1:6">
      <c r="A1019" s="8"/>
      <c r="B1019" s="8"/>
      <c r="C1019" s="8"/>
      <c r="D1019" s="8"/>
      <c r="E1019" s="8"/>
      <c r="F1019" s="8"/>
    </row>
    <row r="1020" spans="1:6">
      <c r="A1020" s="8"/>
      <c r="B1020" s="8"/>
      <c r="C1020" s="8"/>
      <c r="D1020" s="8"/>
      <c r="E1020" s="8"/>
      <c r="F1020" s="8"/>
    </row>
    <row r="1021" spans="1:6">
      <c r="A1021" s="8"/>
      <c r="B1021" s="8"/>
      <c r="C1021" s="8"/>
      <c r="D1021" s="8"/>
      <c r="E1021" s="8"/>
      <c r="F1021" s="8"/>
    </row>
    <row r="1022" spans="1:6">
      <c r="A1022" s="8"/>
      <c r="B1022" s="8"/>
      <c r="C1022" s="8"/>
      <c r="D1022" s="8"/>
      <c r="E1022" s="8"/>
      <c r="F1022" s="8"/>
    </row>
    <row r="1023" spans="1:6">
      <c r="A1023" s="8"/>
      <c r="B1023" s="8"/>
      <c r="C1023" s="8"/>
      <c r="D1023" s="8"/>
      <c r="E1023" s="8"/>
      <c r="F1023" s="8"/>
    </row>
    <row r="1024" spans="1:6">
      <c r="A1024" s="8"/>
      <c r="B1024" s="8"/>
      <c r="C1024" s="8"/>
      <c r="D1024" s="8"/>
      <c r="E1024" s="8"/>
      <c r="F1024" s="8"/>
    </row>
    <row r="1025" spans="1:6">
      <c r="A1025" s="8"/>
      <c r="B1025" s="8"/>
      <c r="C1025" s="8"/>
      <c r="D1025" s="8"/>
      <c r="E1025" s="8"/>
      <c r="F1025" s="8"/>
    </row>
    <row r="1026" spans="1:6">
      <c r="A1026" s="8"/>
      <c r="B1026" s="8"/>
      <c r="C1026" s="8"/>
      <c r="D1026" s="8"/>
      <c r="E1026" s="8"/>
      <c r="F1026" s="8"/>
    </row>
    <row r="1027" spans="1:6">
      <c r="A1027" s="8"/>
      <c r="B1027" s="8"/>
      <c r="C1027" s="8"/>
      <c r="D1027" s="8"/>
      <c r="E1027" s="8"/>
      <c r="F1027" s="8"/>
    </row>
    <row r="1028" spans="1:6">
      <c r="A1028" s="8"/>
      <c r="B1028" s="8"/>
      <c r="C1028" s="8"/>
      <c r="D1028" s="8"/>
      <c r="E1028" s="8"/>
      <c r="F1028" s="8"/>
    </row>
    <row r="1029" spans="1:6">
      <c r="A1029" s="8"/>
      <c r="B1029" s="8"/>
      <c r="C1029" s="8"/>
      <c r="D1029" s="8"/>
      <c r="E1029" s="8"/>
      <c r="F1029" s="8"/>
    </row>
    <row r="1030" spans="1:6">
      <c r="A1030" s="8"/>
      <c r="B1030" s="8"/>
      <c r="C1030" s="8"/>
      <c r="D1030" s="8"/>
      <c r="E1030" s="8"/>
      <c r="F1030" s="8"/>
    </row>
    <row r="1031" spans="1:6">
      <c r="A1031" s="8"/>
      <c r="B1031" s="8"/>
      <c r="C1031" s="8"/>
      <c r="D1031" s="8"/>
      <c r="E1031" s="8"/>
      <c r="F1031" s="8"/>
    </row>
    <row r="1032" spans="1:6">
      <c r="A1032" s="8"/>
      <c r="B1032" s="8"/>
      <c r="C1032" s="8"/>
      <c r="D1032" s="8"/>
      <c r="E1032" s="8"/>
      <c r="F1032" s="8"/>
    </row>
    <row r="1033" spans="1:6">
      <c r="A1033" s="8"/>
      <c r="B1033" s="8"/>
      <c r="C1033" s="8"/>
      <c r="D1033" s="8"/>
      <c r="E1033" s="8"/>
      <c r="F1033" s="8"/>
    </row>
    <row r="1034" spans="1:6">
      <c r="A1034" s="8"/>
      <c r="B1034" s="8"/>
      <c r="C1034" s="8"/>
      <c r="D1034" s="8"/>
      <c r="E1034" s="8"/>
      <c r="F1034" s="8"/>
    </row>
    <row r="1035" spans="1:6">
      <c r="A1035" s="8"/>
      <c r="B1035" s="8"/>
      <c r="C1035" s="8"/>
      <c r="D1035" s="8"/>
      <c r="E1035" s="8"/>
      <c r="F1035" s="8"/>
    </row>
    <row r="1036" spans="1:6">
      <c r="A1036" s="8"/>
      <c r="B1036" s="8"/>
      <c r="C1036" s="8"/>
      <c r="D1036" s="8"/>
      <c r="E1036" s="8"/>
      <c r="F1036" s="8"/>
    </row>
    <row r="1037" spans="1:6">
      <c r="A1037" s="8"/>
      <c r="B1037" s="8"/>
      <c r="C1037" s="8"/>
      <c r="D1037" s="8"/>
      <c r="E1037" s="8"/>
      <c r="F1037" s="8"/>
    </row>
    <row r="1038" spans="1:6">
      <c r="A1038" s="8"/>
      <c r="B1038" s="8"/>
      <c r="C1038" s="8"/>
      <c r="D1038" s="8"/>
      <c r="E1038" s="8"/>
      <c r="F1038" s="8"/>
    </row>
    <row r="1039" spans="1:6">
      <c r="A1039" s="8"/>
      <c r="B1039" s="8"/>
      <c r="C1039" s="8"/>
      <c r="D1039" s="8"/>
      <c r="E1039" s="8"/>
      <c r="F1039" s="8"/>
    </row>
    <row r="1040" spans="1:6">
      <c r="A1040" s="8"/>
      <c r="B1040" s="8"/>
      <c r="C1040" s="8"/>
      <c r="D1040" s="8"/>
      <c r="E1040" s="8"/>
      <c r="F1040" s="8"/>
    </row>
    <row r="1041" spans="1:6">
      <c r="A1041" s="8"/>
      <c r="B1041" s="8"/>
      <c r="C1041" s="8"/>
      <c r="D1041" s="8"/>
      <c r="E1041" s="8"/>
      <c r="F1041" s="8"/>
    </row>
    <row r="1042" spans="1:6">
      <c r="A1042" s="8"/>
      <c r="B1042" s="8"/>
      <c r="C1042" s="8"/>
      <c r="D1042" s="8"/>
      <c r="E1042" s="8"/>
      <c r="F1042" s="8"/>
    </row>
    <row r="1043" spans="1:6">
      <c r="A1043" s="8"/>
      <c r="B1043" s="8"/>
      <c r="C1043" s="8"/>
      <c r="D1043" s="8"/>
      <c r="E1043" s="8"/>
      <c r="F1043" s="8"/>
    </row>
    <row r="1044" spans="1:6">
      <c r="A1044" s="8"/>
      <c r="B1044" s="8"/>
      <c r="C1044" s="8"/>
      <c r="D1044" s="8"/>
      <c r="E1044" s="8"/>
      <c r="F1044" s="8"/>
    </row>
    <row r="1045" spans="1:6">
      <c r="A1045" s="8"/>
      <c r="B1045" s="8"/>
      <c r="C1045" s="8"/>
      <c r="D1045" s="8"/>
      <c r="E1045" s="8"/>
      <c r="F1045" s="8"/>
    </row>
    <row r="1046" spans="1:6">
      <c r="A1046" s="8"/>
      <c r="B1046" s="8"/>
      <c r="C1046" s="8"/>
      <c r="D1046" s="8"/>
      <c r="E1046" s="8"/>
      <c r="F1046" s="8"/>
    </row>
    <row r="1047" spans="1:6">
      <c r="A1047" s="8"/>
      <c r="B1047" s="8"/>
      <c r="C1047" s="8"/>
      <c r="D1047" s="8"/>
      <c r="E1047" s="8"/>
      <c r="F1047" s="8"/>
    </row>
    <row r="1048" spans="1:6">
      <c r="A1048" s="8"/>
      <c r="B1048" s="8"/>
      <c r="C1048" s="8"/>
      <c r="D1048" s="8"/>
      <c r="E1048" s="8"/>
      <c r="F1048" s="8"/>
    </row>
    <row r="1049" spans="1:6">
      <c r="A1049" s="8"/>
      <c r="B1049" s="8"/>
      <c r="C1049" s="8"/>
      <c r="D1049" s="8"/>
      <c r="E1049" s="8"/>
      <c r="F1049" s="8"/>
    </row>
    <row r="1050" spans="1:6">
      <c r="A1050" s="8"/>
      <c r="B1050" s="8"/>
      <c r="C1050" s="8"/>
      <c r="D1050" s="8"/>
      <c r="E1050" s="8"/>
      <c r="F1050" s="8"/>
    </row>
    <row r="1051" spans="1:6">
      <c r="A1051" s="8"/>
      <c r="B1051" s="8"/>
      <c r="C1051" s="8"/>
      <c r="D1051" s="8"/>
      <c r="E1051" s="8"/>
      <c r="F1051" s="8"/>
    </row>
    <row r="1052" spans="1:6">
      <c r="A1052" s="8"/>
      <c r="B1052" s="8"/>
      <c r="C1052" s="8"/>
      <c r="D1052" s="8"/>
      <c r="E1052" s="8"/>
      <c r="F1052" s="8"/>
    </row>
    <row r="1053" spans="1:6">
      <c r="A1053" s="8"/>
      <c r="B1053" s="8"/>
      <c r="C1053" s="8"/>
      <c r="D1053" s="8"/>
      <c r="E1053" s="8"/>
      <c r="F1053" s="8"/>
    </row>
    <row r="1054" spans="1:6">
      <c r="A1054" s="8"/>
      <c r="B1054" s="8"/>
      <c r="C1054" s="8"/>
      <c r="D1054" s="8"/>
      <c r="E1054" s="8"/>
      <c r="F1054" s="8"/>
    </row>
    <row r="1055" spans="1:6">
      <c r="A1055" s="8"/>
      <c r="B1055" s="8"/>
      <c r="C1055" s="8"/>
      <c r="D1055" s="8"/>
      <c r="E1055" s="8"/>
      <c r="F1055" s="8"/>
    </row>
    <row r="1056" spans="1:6">
      <c r="A1056" s="8"/>
      <c r="B1056" s="8"/>
      <c r="C1056" s="8"/>
      <c r="D1056" s="8"/>
      <c r="E1056" s="8"/>
      <c r="F1056" s="8"/>
    </row>
    <row r="1057" spans="1:6">
      <c r="A1057" s="8"/>
      <c r="B1057" s="8"/>
      <c r="C1057" s="8"/>
      <c r="D1057" s="8"/>
      <c r="E1057" s="8"/>
      <c r="F1057" s="8"/>
    </row>
    <row r="1058" spans="1:6">
      <c r="A1058" s="8"/>
      <c r="B1058" s="8"/>
      <c r="C1058" s="8"/>
      <c r="D1058" s="8"/>
      <c r="E1058" s="8"/>
      <c r="F1058" s="8"/>
    </row>
    <row r="1059" spans="1:6">
      <c r="A1059" s="8"/>
      <c r="B1059" s="8"/>
      <c r="C1059" s="8"/>
      <c r="D1059" s="8"/>
      <c r="E1059" s="8"/>
      <c r="F1059" s="8"/>
    </row>
    <row r="1060" spans="1:6">
      <c r="A1060" s="8"/>
      <c r="B1060" s="8"/>
      <c r="C1060" s="8"/>
      <c r="D1060" s="8"/>
      <c r="E1060" s="8"/>
      <c r="F1060" s="8"/>
    </row>
    <row r="1061" spans="1:6">
      <c r="A1061" s="8"/>
      <c r="B1061" s="8"/>
      <c r="C1061" s="8"/>
      <c r="D1061" s="8"/>
      <c r="E1061" s="8"/>
      <c r="F1061" s="8"/>
    </row>
    <row r="1062" spans="1:6">
      <c r="A1062" s="8"/>
      <c r="B1062" s="8"/>
      <c r="C1062" s="8"/>
      <c r="D1062" s="8"/>
      <c r="E1062" s="8"/>
      <c r="F1062" s="8"/>
    </row>
    <row r="1063" spans="1:6">
      <c r="A1063" s="8"/>
      <c r="B1063" s="8"/>
      <c r="C1063" s="8"/>
      <c r="D1063" s="8"/>
      <c r="E1063" s="8"/>
      <c r="F1063" s="8"/>
    </row>
    <row r="1064" spans="1:6">
      <c r="A1064" s="8"/>
      <c r="B1064" s="8"/>
      <c r="C1064" s="8"/>
      <c r="D1064" s="8"/>
      <c r="E1064" s="8"/>
      <c r="F1064" s="8"/>
    </row>
    <row r="1065" spans="1:6">
      <c r="A1065" s="8"/>
      <c r="B1065" s="8"/>
      <c r="C1065" s="8"/>
      <c r="D1065" s="8"/>
      <c r="E1065" s="8"/>
      <c r="F1065" s="8"/>
    </row>
    <row r="1066" spans="1:6">
      <c r="A1066" s="8"/>
      <c r="B1066" s="8"/>
      <c r="C1066" s="8"/>
      <c r="D1066" s="8"/>
      <c r="E1066" s="8"/>
      <c r="F1066" s="8"/>
    </row>
    <row r="1067" spans="1:6">
      <c r="A1067" s="8"/>
      <c r="B1067" s="8"/>
      <c r="C1067" s="8"/>
      <c r="D1067" s="8"/>
      <c r="E1067" s="8"/>
      <c r="F1067" s="8"/>
    </row>
    <row r="1068" spans="1:6">
      <c r="A1068" s="8"/>
      <c r="B1068" s="8"/>
      <c r="C1068" s="8"/>
      <c r="D1068" s="8"/>
      <c r="E1068" s="8"/>
      <c r="F1068" s="8"/>
    </row>
    <row r="1069" spans="1:6">
      <c r="A1069" s="8"/>
      <c r="B1069" s="8"/>
      <c r="C1069" s="8"/>
      <c r="D1069" s="8"/>
      <c r="E1069" s="8"/>
      <c r="F1069" s="8"/>
    </row>
    <row r="1070" spans="1:6">
      <c r="A1070" s="8"/>
      <c r="B1070" s="8"/>
      <c r="C1070" s="8"/>
      <c r="D1070" s="8"/>
      <c r="E1070" s="8"/>
      <c r="F1070" s="8"/>
    </row>
    <row r="1071" spans="1:6">
      <c r="A1071" s="8"/>
      <c r="B1071" s="8"/>
      <c r="C1071" s="8"/>
      <c r="D1071" s="8"/>
      <c r="E1071" s="8"/>
      <c r="F1071" s="8"/>
    </row>
    <row r="1072" spans="1:6">
      <c r="A1072" s="8"/>
      <c r="B1072" s="8"/>
      <c r="C1072" s="8"/>
      <c r="D1072" s="8"/>
      <c r="E1072" s="8"/>
      <c r="F1072" s="8"/>
    </row>
    <row r="1073" spans="1:6">
      <c r="A1073" s="8"/>
      <c r="B1073" s="8"/>
      <c r="C1073" s="8"/>
      <c r="D1073" s="8"/>
      <c r="E1073" s="8"/>
      <c r="F1073" s="8"/>
    </row>
    <row r="1074" spans="1:6">
      <c r="A1074" s="8"/>
      <c r="B1074" s="8"/>
      <c r="C1074" s="8"/>
      <c r="D1074" s="8"/>
      <c r="E1074" s="8"/>
      <c r="F1074" s="8"/>
    </row>
    <row r="1075" spans="1:6">
      <c r="A1075" s="8"/>
      <c r="B1075" s="8"/>
      <c r="C1075" s="8"/>
      <c r="D1075" s="8"/>
      <c r="E1075" s="8"/>
      <c r="F1075" s="8"/>
    </row>
    <row r="1076" spans="1:6">
      <c r="A1076" s="8"/>
      <c r="B1076" s="8"/>
      <c r="C1076" s="8"/>
      <c r="D1076" s="8"/>
      <c r="E1076" s="8"/>
      <c r="F1076" s="8"/>
    </row>
    <row r="1077" spans="1:6">
      <c r="A1077" s="8"/>
      <c r="B1077" s="8"/>
      <c r="C1077" s="8"/>
      <c r="D1077" s="8"/>
      <c r="E1077" s="8"/>
      <c r="F1077" s="8"/>
    </row>
    <row r="1078" spans="1:6">
      <c r="A1078" s="8"/>
      <c r="B1078" s="8"/>
      <c r="C1078" s="8"/>
      <c r="D1078" s="8"/>
      <c r="E1078" s="8"/>
      <c r="F1078" s="8"/>
    </row>
    <row r="1079" spans="1:6">
      <c r="A1079" s="8"/>
      <c r="B1079" s="8"/>
      <c r="C1079" s="8"/>
      <c r="D1079" s="8"/>
      <c r="E1079" s="8"/>
      <c r="F1079" s="8"/>
    </row>
    <row r="1080" spans="1:6">
      <c r="A1080" s="8"/>
      <c r="B1080" s="8"/>
      <c r="C1080" s="8"/>
      <c r="D1080" s="8"/>
      <c r="E1080" s="8"/>
      <c r="F1080" s="8"/>
    </row>
    <row r="1081" spans="1:6">
      <c r="A1081" s="8"/>
      <c r="B1081" s="8"/>
      <c r="C1081" s="8"/>
      <c r="D1081" s="8"/>
      <c r="E1081" s="8"/>
      <c r="F1081" s="8"/>
    </row>
    <row r="1082" spans="1:6">
      <c r="A1082" s="8"/>
      <c r="B1082" s="8"/>
      <c r="C1082" s="8"/>
      <c r="D1082" s="8"/>
      <c r="E1082" s="8"/>
      <c r="F1082" s="8"/>
    </row>
    <row r="1083" spans="1:6">
      <c r="A1083" s="8"/>
      <c r="B1083" s="8"/>
      <c r="C1083" s="8"/>
      <c r="D1083" s="8"/>
      <c r="E1083" s="8"/>
      <c r="F1083" s="8"/>
    </row>
    <row r="1084" spans="1:6">
      <c r="A1084" s="8"/>
      <c r="B1084" s="8"/>
      <c r="C1084" s="8"/>
      <c r="D1084" s="8"/>
      <c r="E1084" s="8"/>
      <c r="F1084" s="8"/>
    </row>
    <row r="1085" spans="1:6">
      <c r="A1085" s="8"/>
      <c r="B1085" s="8"/>
      <c r="C1085" s="8"/>
      <c r="D1085" s="8"/>
      <c r="E1085" s="8"/>
      <c r="F1085" s="8"/>
    </row>
    <row r="1086" spans="1:6">
      <c r="A1086" s="8"/>
      <c r="B1086" s="8"/>
      <c r="C1086" s="8"/>
      <c r="D1086" s="8"/>
      <c r="E1086" s="8"/>
      <c r="F1086" s="8"/>
    </row>
    <row r="1087" spans="1:6">
      <c r="A1087" s="8"/>
      <c r="B1087" s="8"/>
      <c r="C1087" s="8"/>
      <c r="D1087" s="8"/>
      <c r="E1087" s="8"/>
      <c r="F1087" s="8"/>
    </row>
    <row r="1088" spans="1:6">
      <c r="A1088" s="8"/>
      <c r="B1088" s="8"/>
      <c r="C1088" s="8"/>
      <c r="D1088" s="8"/>
      <c r="E1088" s="8"/>
      <c r="F1088" s="8"/>
    </row>
    <row r="1089" spans="1:6">
      <c r="A1089" s="8"/>
      <c r="B1089" s="8"/>
      <c r="C1089" s="8"/>
      <c r="D1089" s="8"/>
      <c r="E1089" s="8"/>
      <c r="F1089" s="8"/>
    </row>
    <row r="1090" spans="1:6">
      <c r="A1090" s="8"/>
      <c r="B1090" s="8"/>
      <c r="C1090" s="8"/>
      <c r="D1090" s="8"/>
      <c r="E1090" s="8"/>
      <c r="F1090" s="8"/>
    </row>
    <row r="1091" spans="1:6">
      <c r="A1091" s="8"/>
      <c r="B1091" s="8"/>
      <c r="C1091" s="8"/>
      <c r="D1091" s="8"/>
      <c r="E1091" s="8"/>
      <c r="F1091" s="8"/>
    </row>
    <row r="1092" spans="1:6">
      <c r="A1092" s="8"/>
      <c r="B1092" s="8"/>
      <c r="C1092" s="8"/>
      <c r="D1092" s="8"/>
      <c r="E1092" s="8"/>
      <c r="F1092" s="8"/>
    </row>
    <row r="1093" spans="1:6">
      <c r="A1093" s="8"/>
      <c r="B1093" s="8"/>
      <c r="C1093" s="8"/>
      <c r="D1093" s="8"/>
      <c r="E1093" s="8"/>
      <c r="F1093" s="8"/>
    </row>
    <row r="1094" spans="1:6">
      <c r="A1094" s="8"/>
      <c r="B1094" s="8"/>
      <c r="C1094" s="8"/>
      <c r="D1094" s="8"/>
      <c r="E1094" s="8"/>
      <c r="F1094" s="8"/>
    </row>
    <row r="1095" spans="1:6">
      <c r="A1095" s="8"/>
      <c r="B1095" s="8"/>
      <c r="C1095" s="8"/>
      <c r="D1095" s="8"/>
      <c r="E1095" s="8"/>
      <c r="F1095" s="8"/>
    </row>
    <row r="1096" spans="1:6">
      <c r="A1096" s="8"/>
      <c r="B1096" s="8"/>
      <c r="C1096" s="8"/>
      <c r="D1096" s="8"/>
      <c r="E1096" s="8"/>
      <c r="F1096" s="8"/>
    </row>
    <row r="1097" spans="1:6">
      <c r="A1097" s="8"/>
      <c r="B1097" s="8"/>
      <c r="C1097" s="8"/>
      <c r="D1097" s="8"/>
      <c r="E1097" s="8"/>
      <c r="F1097" s="8"/>
    </row>
    <row r="1098" spans="1:6">
      <c r="A1098" s="8"/>
      <c r="B1098" s="8"/>
      <c r="C1098" s="8"/>
      <c r="D1098" s="8"/>
      <c r="E1098" s="8"/>
      <c r="F1098" s="8"/>
    </row>
    <row r="1099" spans="1:6">
      <c r="A1099" s="8"/>
      <c r="B1099" s="8"/>
      <c r="C1099" s="8"/>
      <c r="D1099" s="8"/>
      <c r="E1099" s="8"/>
      <c r="F1099" s="8"/>
    </row>
    <row r="1100" spans="1:6">
      <c r="A1100" s="8"/>
      <c r="B1100" s="8"/>
      <c r="C1100" s="8"/>
      <c r="D1100" s="8"/>
      <c r="E1100" s="8"/>
      <c r="F1100" s="8"/>
    </row>
    <row r="1101" spans="1:6">
      <c r="A1101" s="8"/>
      <c r="B1101" s="8"/>
      <c r="C1101" s="8"/>
      <c r="D1101" s="8"/>
      <c r="E1101" s="8"/>
      <c r="F1101" s="8"/>
    </row>
    <row r="1102" spans="1:6">
      <c r="A1102" s="8"/>
      <c r="B1102" s="8"/>
      <c r="C1102" s="8"/>
      <c r="D1102" s="8"/>
      <c r="E1102" s="8"/>
      <c r="F1102" s="8"/>
    </row>
    <row r="1103" spans="1:6">
      <c r="A1103" s="8"/>
      <c r="B1103" s="8"/>
      <c r="C1103" s="8"/>
      <c r="D1103" s="8"/>
      <c r="E1103" s="8"/>
      <c r="F1103" s="8"/>
    </row>
    <row r="1104" spans="1:6">
      <c r="A1104" s="8"/>
      <c r="B1104" s="8"/>
      <c r="C1104" s="8"/>
      <c r="D1104" s="8"/>
      <c r="E1104" s="8"/>
      <c r="F1104" s="8"/>
    </row>
    <row r="1105" spans="1:6">
      <c r="A1105" s="8"/>
      <c r="B1105" s="8"/>
      <c r="C1105" s="8"/>
      <c r="D1105" s="8"/>
      <c r="E1105" s="8"/>
      <c r="F1105" s="8"/>
    </row>
    <row r="1106" spans="1:6">
      <c r="A1106" s="8"/>
      <c r="B1106" s="8"/>
      <c r="C1106" s="8"/>
      <c r="D1106" s="8"/>
      <c r="E1106" s="8"/>
      <c r="F1106" s="8"/>
    </row>
    <row r="1107" spans="1:6">
      <c r="A1107" s="8"/>
      <c r="B1107" s="8"/>
      <c r="C1107" s="8"/>
      <c r="D1107" s="8"/>
      <c r="E1107" s="8"/>
      <c r="F1107" s="8"/>
    </row>
    <row r="1108" spans="1:6">
      <c r="A1108" s="8"/>
      <c r="B1108" s="8"/>
      <c r="C1108" s="8"/>
      <c r="D1108" s="8"/>
      <c r="E1108" s="8"/>
      <c r="F1108" s="8"/>
    </row>
    <row r="1109" spans="1:6">
      <c r="A1109" s="8"/>
      <c r="B1109" s="8"/>
      <c r="C1109" s="8"/>
      <c r="D1109" s="8"/>
      <c r="E1109" s="8"/>
      <c r="F1109" s="8"/>
    </row>
    <row r="1110" spans="1:6">
      <c r="A1110" s="8"/>
      <c r="B1110" s="8"/>
      <c r="C1110" s="8"/>
      <c r="D1110" s="8"/>
      <c r="E1110" s="8"/>
      <c r="F1110" s="8"/>
    </row>
    <row r="1111" spans="1:6">
      <c r="A1111" s="8"/>
      <c r="B1111" s="8"/>
      <c r="C1111" s="8"/>
      <c r="D1111" s="8"/>
      <c r="E1111" s="8"/>
      <c r="F1111" s="8"/>
    </row>
    <row r="1112" spans="1:6">
      <c r="A1112" s="8"/>
      <c r="B1112" s="8"/>
      <c r="C1112" s="8"/>
      <c r="D1112" s="8"/>
      <c r="E1112" s="8"/>
      <c r="F1112" s="8"/>
    </row>
    <row r="1113" spans="1:6">
      <c r="A1113" s="8"/>
      <c r="B1113" s="8"/>
      <c r="C1113" s="8"/>
      <c r="D1113" s="8"/>
      <c r="E1113" s="8"/>
      <c r="F1113" s="8"/>
    </row>
    <row r="1114" spans="1:6">
      <c r="A1114" s="8"/>
      <c r="B1114" s="8"/>
      <c r="C1114" s="8"/>
      <c r="D1114" s="8"/>
      <c r="E1114" s="8"/>
      <c r="F1114" s="8"/>
    </row>
    <row r="1115" spans="1:6">
      <c r="A1115" s="8"/>
      <c r="B1115" s="8"/>
      <c r="C1115" s="8"/>
      <c r="D1115" s="8"/>
      <c r="E1115" s="8"/>
      <c r="F1115" s="8"/>
    </row>
    <row r="1116" spans="1:6">
      <c r="A1116" s="8"/>
      <c r="B1116" s="8"/>
      <c r="C1116" s="8"/>
      <c r="D1116" s="8"/>
      <c r="E1116" s="8"/>
      <c r="F1116" s="8"/>
    </row>
    <row r="1117" spans="1:6">
      <c r="A1117" s="8"/>
      <c r="B1117" s="8"/>
      <c r="C1117" s="8"/>
      <c r="D1117" s="8"/>
      <c r="E1117" s="8"/>
      <c r="F1117" s="8"/>
    </row>
    <row r="1118" spans="1:6">
      <c r="A1118" s="8"/>
      <c r="B1118" s="8"/>
      <c r="C1118" s="8"/>
      <c r="D1118" s="8"/>
      <c r="E1118" s="8"/>
      <c r="F1118" s="8"/>
    </row>
    <row r="1119" spans="1:6">
      <c r="A1119" s="8"/>
      <c r="B1119" s="8"/>
      <c r="C1119" s="8"/>
      <c r="D1119" s="8"/>
      <c r="E1119" s="8"/>
      <c r="F1119" s="8"/>
    </row>
    <row r="1120" spans="1:6">
      <c r="A1120" s="8"/>
      <c r="B1120" s="8"/>
      <c r="C1120" s="8"/>
      <c r="D1120" s="8"/>
      <c r="E1120" s="8"/>
      <c r="F1120" s="8"/>
    </row>
    <row r="1121" spans="1:6">
      <c r="A1121" s="8"/>
      <c r="B1121" s="8"/>
      <c r="C1121" s="8"/>
      <c r="D1121" s="8"/>
      <c r="E1121" s="8"/>
      <c r="F1121" s="8"/>
    </row>
    <row r="1122" spans="1:6">
      <c r="A1122" s="8"/>
      <c r="B1122" s="8"/>
      <c r="C1122" s="8"/>
      <c r="D1122" s="8"/>
      <c r="E1122" s="8"/>
      <c r="F1122" s="8"/>
    </row>
    <row r="1123" spans="1:6">
      <c r="A1123" s="8"/>
      <c r="B1123" s="8"/>
      <c r="C1123" s="8"/>
      <c r="D1123" s="8"/>
      <c r="E1123" s="8"/>
      <c r="F1123" s="8"/>
    </row>
    <row r="1124" spans="1:6">
      <c r="A1124" s="8"/>
      <c r="B1124" s="8"/>
      <c r="C1124" s="8"/>
      <c r="D1124" s="8"/>
      <c r="E1124" s="8"/>
      <c r="F1124" s="8"/>
    </row>
    <row r="1125" spans="1:6">
      <c r="A1125" s="8"/>
      <c r="B1125" s="8"/>
      <c r="C1125" s="8"/>
      <c r="D1125" s="8"/>
      <c r="E1125" s="8"/>
      <c r="F1125" s="8"/>
    </row>
    <row r="1126" spans="1:6">
      <c r="A1126" s="8"/>
      <c r="B1126" s="8"/>
      <c r="C1126" s="8"/>
      <c r="D1126" s="8"/>
      <c r="E1126" s="8"/>
      <c r="F1126" s="8"/>
    </row>
    <row r="1127" spans="1:6">
      <c r="A1127" s="8"/>
      <c r="B1127" s="8"/>
      <c r="C1127" s="8"/>
      <c r="D1127" s="8"/>
      <c r="E1127" s="8"/>
      <c r="F1127" s="8"/>
    </row>
    <row r="1128" spans="1:6">
      <c r="A1128" s="8"/>
      <c r="B1128" s="8"/>
      <c r="C1128" s="8"/>
      <c r="D1128" s="8"/>
      <c r="E1128" s="8"/>
      <c r="F1128" s="8"/>
    </row>
    <row r="1129" spans="1:6">
      <c r="A1129" s="8"/>
      <c r="B1129" s="8"/>
      <c r="C1129" s="8"/>
      <c r="D1129" s="8"/>
      <c r="E1129" s="8"/>
      <c r="F1129" s="8"/>
    </row>
    <row r="1130" spans="1:6">
      <c r="A1130" s="8"/>
      <c r="B1130" s="8"/>
      <c r="C1130" s="8"/>
      <c r="D1130" s="8"/>
      <c r="E1130" s="8"/>
      <c r="F1130" s="8"/>
    </row>
    <row r="1131" spans="1:6">
      <c r="A1131" s="8"/>
      <c r="B1131" s="8"/>
      <c r="C1131" s="8"/>
      <c r="D1131" s="8"/>
      <c r="E1131" s="8"/>
      <c r="F1131" s="8"/>
    </row>
    <row r="1132" spans="1:6">
      <c r="A1132" s="8"/>
      <c r="B1132" s="8"/>
      <c r="C1132" s="8"/>
      <c r="D1132" s="8"/>
      <c r="E1132" s="8"/>
      <c r="F1132" s="8"/>
    </row>
    <row r="1133" spans="1:6">
      <c r="A1133" s="8"/>
      <c r="B1133" s="8"/>
      <c r="C1133" s="8"/>
      <c r="D1133" s="8"/>
      <c r="E1133" s="8"/>
      <c r="F1133" s="8"/>
    </row>
    <row r="1134" spans="1:6">
      <c r="A1134" s="8"/>
      <c r="B1134" s="8"/>
      <c r="C1134" s="8"/>
      <c r="D1134" s="8"/>
      <c r="E1134" s="8"/>
      <c r="F1134" s="8"/>
    </row>
    <row r="1135" spans="1:6">
      <c r="A1135" s="8"/>
      <c r="B1135" s="8"/>
      <c r="C1135" s="8"/>
      <c r="D1135" s="8"/>
      <c r="E1135" s="8"/>
      <c r="F1135" s="8"/>
    </row>
    <row r="1136" spans="1:6">
      <c r="A1136" s="8"/>
      <c r="B1136" s="8"/>
      <c r="C1136" s="8"/>
      <c r="D1136" s="8"/>
      <c r="E1136" s="8"/>
      <c r="F1136" s="8"/>
    </row>
    <row r="1137" spans="1:6">
      <c r="A1137" s="8"/>
      <c r="B1137" s="8"/>
      <c r="C1137" s="8"/>
      <c r="D1137" s="8"/>
      <c r="E1137" s="8"/>
      <c r="F1137" s="8"/>
    </row>
    <row r="1138" spans="1:6">
      <c r="A1138" s="8"/>
      <c r="B1138" s="8"/>
      <c r="C1138" s="8"/>
      <c r="D1138" s="8"/>
      <c r="E1138" s="8"/>
      <c r="F1138" s="8"/>
    </row>
    <row r="1139" spans="1:6">
      <c r="A1139" s="8"/>
      <c r="B1139" s="8"/>
      <c r="C1139" s="8"/>
      <c r="D1139" s="8"/>
      <c r="E1139" s="8"/>
      <c r="F1139" s="8"/>
    </row>
    <row r="1140" spans="1:6">
      <c r="A1140" s="8"/>
      <c r="B1140" s="8"/>
      <c r="C1140" s="8"/>
      <c r="D1140" s="8"/>
      <c r="E1140" s="8"/>
      <c r="F1140" s="8"/>
    </row>
    <row r="1141" spans="1:6">
      <c r="A1141" s="8"/>
      <c r="B1141" s="8"/>
      <c r="C1141" s="8"/>
      <c r="D1141" s="8"/>
      <c r="E1141" s="8"/>
      <c r="F1141" s="8"/>
    </row>
    <row r="1142" spans="1:6">
      <c r="A1142" s="8"/>
      <c r="B1142" s="8"/>
      <c r="C1142" s="8"/>
      <c r="D1142" s="8"/>
      <c r="E1142" s="8"/>
      <c r="F1142" s="8"/>
    </row>
    <row r="1143" spans="1:6">
      <c r="A1143" s="8"/>
      <c r="B1143" s="8"/>
      <c r="C1143" s="8"/>
      <c r="D1143" s="8"/>
      <c r="E1143" s="8"/>
      <c r="F1143" s="8"/>
    </row>
    <row r="1144" spans="1:6">
      <c r="A1144" s="8"/>
      <c r="B1144" s="8"/>
      <c r="C1144" s="8"/>
      <c r="D1144" s="8"/>
      <c r="E1144" s="8"/>
      <c r="F1144" s="8"/>
    </row>
    <row r="1145" spans="1:6">
      <c r="A1145" s="8"/>
      <c r="B1145" s="8"/>
      <c r="C1145" s="8"/>
      <c r="D1145" s="8"/>
      <c r="E1145" s="8"/>
      <c r="F1145" s="8"/>
    </row>
    <row r="1146" spans="1:6">
      <c r="A1146" s="8"/>
      <c r="B1146" s="8"/>
      <c r="C1146" s="8"/>
      <c r="D1146" s="8"/>
      <c r="E1146" s="8"/>
      <c r="F1146" s="8"/>
    </row>
    <row r="1147" spans="1:6">
      <c r="A1147" s="8"/>
      <c r="B1147" s="8"/>
      <c r="C1147" s="8"/>
      <c r="D1147" s="8"/>
      <c r="E1147" s="8"/>
      <c r="F1147" s="8"/>
    </row>
    <row r="1148" spans="1:6">
      <c r="A1148" s="8"/>
      <c r="B1148" s="8"/>
      <c r="C1148" s="8"/>
      <c r="D1148" s="8"/>
      <c r="E1148" s="8"/>
      <c r="F1148" s="8"/>
    </row>
    <row r="1149" spans="1:6">
      <c r="A1149" s="8"/>
      <c r="B1149" s="8"/>
      <c r="C1149" s="8"/>
      <c r="D1149" s="8"/>
      <c r="E1149" s="8"/>
      <c r="F1149" s="8"/>
    </row>
    <row r="1150" spans="1:6">
      <c r="A1150" s="8"/>
      <c r="B1150" s="8"/>
      <c r="C1150" s="8"/>
      <c r="D1150" s="8"/>
      <c r="E1150" s="8"/>
      <c r="F1150" s="8"/>
    </row>
    <row r="1151" spans="1:6">
      <c r="A1151" s="8"/>
      <c r="B1151" s="8"/>
      <c r="C1151" s="8"/>
      <c r="D1151" s="8"/>
      <c r="E1151" s="8"/>
      <c r="F1151" s="8"/>
    </row>
    <row r="1152" spans="1:6">
      <c r="A1152" s="8"/>
      <c r="B1152" s="8"/>
      <c r="C1152" s="8"/>
      <c r="D1152" s="8"/>
      <c r="E1152" s="8"/>
      <c r="F1152" s="8"/>
    </row>
    <row r="1153" spans="1:6">
      <c r="A1153" s="8"/>
      <c r="B1153" s="8"/>
      <c r="C1153" s="8"/>
      <c r="D1153" s="8"/>
      <c r="E1153" s="8"/>
      <c r="F1153" s="8"/>
    </row>
    <row r="1154" spans="1:6">
      <c r="A1154" s="8"/>
      <c r="B1154" s="8"/>
      <c r="C1154" s="8"/>
      <c r="D1154" s="8"/>
      <c r="E1154" s="8"/>
      <c r="F1154" s="8"/>
    </row>
    <row r="1155" spans="1:6">
      <c r="A1155" s="8"/>
      <c r="B1155" s="8"/>
      <c r="C1155" s="8"/>
      <c r="D1155" s="8"/>
      <c r="E1155" s="8"/>
      <c r="F1155" s="8"/>
    </row>
    <row r="1156" spans="1:6">
      <c r="A1156" s="8"/>
      <c r="B1156" s="8"/>
      <c r="C1156" s="8"/>
      <c r="D1156" s="8"/>
      <c r="E1156" s="8"/>
      <c r="F1156" s="8"/>
    </row>
    <row r="1157" spans="1:6">
      <c r="A1157" s="8"/>
      <c r="B1157" s="8"/>
      <c r="C1157" s="8"/>
      <c r="D1157" s="8"/>
      <c r="E1157" s="8"/>
      <c r="F1157" s="8"/>
    </row>
    <row r="1158" spans="1:6">
      <c r="A1158" s="8"/>
      <c r="B1158" s="8"/>
      <c r="C1158" s="8"/>
      <c r="D1158" s="8"/>
      <c r="E1158" s="8"/>
      <c r="F1158" s="8"/>
    </row>
    <row r="1159" spans="1:6">
      <c r="A1159" s="8"/>
      <c r="B1159" s="8"/>
      <c r="C1159" s="8"/>
      <c r="D1159" s="8"/>
      <c r="E1159" s="8"/>
      <c r="F1159" s="8"/>
    </row>
    <row r="1160" spans="1:6">
      <c r="A1160" s="8"/>
      <c r="B1160" s="8"/>
      <c r="C1160" s="8"/>
      <c r="D1160" s="8"/>
      <c r="E1160" s="8"/>
      <c r="F1160" s="8"/>
    </row>
    <row r="1161" spans="1:6">
      <c r="A1161" s="8"/>
      <c r="B1161" s="8"/>
      <c r="C1161" s="8"/>
      <c r="D1161" s="8"/>
      <c r="E1161" s="8"/>
      <c r="F1161" s="8"/>
    </row>
    <row r="1162" spans="1:6">
      <c r="A1162" s="8"/>
      <c r="B1162" s="8"/>
      <c r="C1162" s="8"/>
      <c r="D1162" s="8"/>
      <c r="E1162" s="8"/>
      <c r="F1162" s="8"/>
    </row>
    <row r="1163" spans="1:6">
      <c r="A1163" s="8"/>
      <c r="B1163" s="8"/>
      <c r="C1163" s="8"/>
      <c r="D1163" s="8"/>
      <c r="E1163" s="8"/>
      <c r="F1163" s="8"/>
    </row>
    <row r="1164" spans="1:6">
      <c r="A1164" s="8"/>
      <c r="B1164" s="8"/>
      <c r="C1164" s="8"/>
      <c r="D1164" s="8"/>
      <c r="E1164" s="8"/>
      <c r="F1164" s="8"/>
    </row>
    <row r="1165" spans="1:6">
      <c r="A1165" s="8"/>
      <c r="B1165" s="8"/>
      <c r="C1165" s="8"/>
      <c r="D1165" s="8"/>
      <c r="E1165" s="8"/>
      <c r="F1165" s="8"/>
    </row>
    <row r="1166" spans="1:6">
      <c r="A1166" s="8"/>
      <c r="B1166" s="8"/>
      <c r="C1166" s="8"/>
      <c r="D1166" s="8"/>
      <c r="E1166" s="8"/>
      <c r="F1166" s="8"/>
    </row>
    <row r="1167" spans="1:6">
      <c r="A1167" s="8"/>
      <c r="B1167" s="8"/>
      <c r="C1167" s="8"/>
      <c r="D1167" s="8"/>
      <c r="E1167" s="8"/>
      <c r="F1167" s="8"/>
    </row>
    <row r="1168" spans="1:6">
      <c r="A1168" s="8"/>
      <c r="B1168" s="8"/>
      <c r="C1168" s="8"/>
      <c r="D1168" s="8"/>
      <c r="E1168" s="8"/>
      <c r="F1168" s="8"/>
    </row>
    <row r="1169" spans="1:6">
      <c r="A1169" s="8"/>
      <c r="B1169" s="8"/>
      <c r="C1169" s="8"/>
      <c r="D1169" s="8"/>
      <c r="E1169" s="8"/>
      <c r="F1169" s="8"/>
    </row>
    <row r="1170" spans="1:6">
      <c r="A1170" s="8"/>
      <c r="B1170" s="8"/>
      <c r="C1170" s="8"/>
      <c r="D1170" s="8"/>
      <c r="E1170" s="8"/>
      <c r="F1170" s="8"/>
    </row>
    <row r="1171" spans="1:6">
      <c r="A1171" s="8"/>
      <c r="B1171" s="8"/>
      <c r="C1171" s="8"/>
      <c r="D1171" s="8"/>
      <c r="E1171" s="8"/>
      <c r="F1171" s="8"/>
    </row>
    <row r="1172" spans="1:6">
      <c r="A1172" s="8"/>
      <c r="B1172" s="8"/>
      <c r="C1172" s="8"/>
      <c r="D1172" s="8"/>
      <c r="E1172" s="8"/>
      <c r="F1172" s="8"/>
    </row>
    <row r="1173" spans="1:6">
      <c r="A1173" s="8"/>
      <c r="B1173" s="8"/>
      <c r="C1173" s="8"/>
      <c r="D1173" s="8"/>
      <c r="E1173" s="8"/>
      <c r="F1173" s="8"/>
    </row>
    <row r="1174" spans="1:6">
      <c r="A1174" s="8"/>
      <c r="B1174" s="8"/>
      <c r="C1174" s="8"/>
      <c r="D1174" s="8"/>
      <c r="E1174" s="8"/>
      <c r="F1174" s="8"/>
    </row>
    <row r="1175" spans="1:6">
      <c r="A1175" s="8"/>
      <c r="B1175" s="8"/>
      <c r="C1175" s="8"/>
      <c r="D1175" s="8"/>
      <c r="E1175" s="8"/>
      <c r="F1175" s="8"/>
    </row>
    <row r="1176" spans="1:6">
      <c r="A1176" s="8"/>
      <c r="B1176" s="8"/>
      <c r="C1176" s="8"/>
      <c r="D1176" s="8"/>
      <c r="E1176" s="8"/>
      <c r="F1176" s="8"/>
    </row>
    <row r="1177" spans="1:6">
      <c r="A1177" s="8"/>
      <c r="B1177" s="8"/>
      <c r="C1177" s="8"/>
      <c r="D1177" s="8"/>
      <c r="E1177" s="8"/>
      <c r="F1177" s="8"/>
    </row>
    <row r="1178" spans="1:6">
      <c r="A1178" s="8"/>
      <c r="B1178" s="8"/>
      <c r="C1178" s="8"/>
      <c r="D1178" s="8"/>
      <c r="E1178" s="8"/>
      <c r="F1178" s="8"/>
    </row>
    <row r="1179" spans="1:6">
      <c r="A1179" s="8"/>
      <c r="B1179" s="8"/>
      <c r="C1179" s="8"/>
      <c r="D1179" s="8"/>
      <c r="E1179" s="8"/>
      <c r="F1179" s="8"/>
    </row>
    <row r="1180" spans="1:6">
      <c r="A1180" s="8"/>
      <c r="B1180" s="8"/>
      <c r="C1180" s="8"/>
      <c r="D1180" s="8"/>
      <c r="E1180" s="8"/>
      <c r="F1180" s="8"/>
    </row>
    <row r="1181" spans="1:6">
      <c r="A1181" s="8"/>
      <c r="B1181" s="8"/>
      <c r="C1181" s="8"/>
      <c r="D1181" s="8"/>
      <c r="E1181" s="8"/>
      <c r="F1181" s="8"/>
    </row>
    <row r="1182" spans="1:6">
      <c r="A1182" s="8"/>
      <c r="B1182" s="8"/>
      <c r="C1182" s="8"/>
      <c r="D1182" s="8"/>
      <c r="E1182" s="8"/>
      <c r="F1182" s="8"/>
    </row>
    <row r="1183" spans="1:6">
      <c r="A1183" s="8"/>
      <c r="B1183" s="8"/>
      <c r="C1183" s="8"/>
      <c r="D1183" s="8"/>
      <c r="E1183" s="8"/>
      <c r="F1183" s="8"/>
    </row>
    <row r="1184" spans="1:6">
      <c r="A1184" s="8"/>
      <c r="B1184" s="8"/>
      <c r="C1184" s="8"/>
      <c r="D1184" s="8"/>
      <c r="E1184" s="8"/>
      <c r="F1184" s="8"/>
    </row>
    <row r="1185" spans="1:6">
      <c r="A1185" s="8"/>
      <c r="B1185" s="8"/>
      <c r="C1185" s="8"/>
      <c r="D1185" s="8"/>
      <c r="E1185" s="8"/>
      <c r="F1185" s="8"/>
    </row>
    <row r="1186" spans="1:6">
      <c r="A1186" s="8"/>
      <c r="B1186" s="8"/>
      <c r="C1186" s="8"/>
      <c r="D1186" s="8"/>
      <c r="E1186" s="8"/>
      <c r="F1186" s="8"/>
    </row>
    <row r="1187" spans="1:6">
      <c r="A1187" s="8"/>
      <c r="B1187" s="8"/>
      <c r="C1187" s="8"/>
      <c r="D1187" s="8"/>
      <c r="E1187" s="8"/>
      <c r="F1187" s="8"/>
    </row>
    <row r="1188" spans="1:6">
      <c r="A1188" s="8"/>
      <c r="B1188" s="8"/>
      <c r="C1188" s="8"/>
      <c r="D1188" s="8"/>
      <c r="E1188" s="8"/>
      <c r="F1188" s="8"/>
    </row>
    <row r="1189" spans="1:6">
      <c r="A1189" s="8"/>
      <c r="B1189" s="8"/>
      <c r="C1189" s="8"/>
      <c r="D1189" s="8"/>
      <c r="E1189" s="8"/>
      <c r="F1189" s="8"/>
    </row>
    <row r="1190" spans="1:6">
      <c r="A1190" s="8"/>
      <c r="B1190" s="8"/>
      <c r="C1190" s="8"/>
      <c r="D1190" s="8"/>
      <c r="E1190" s="8"/>
      <c r="F1190" s="8"/>
    </row>
    <row r="1191" spans="1:6">
      <c r="A1191" s="8"/>
      <c r="B1191" s="8"/>
      <c r="C1191" s="8"/>
      <c r="D1191" s="8"/>
      <c r="E1191" s="8"/>
      <c r="F1191" s="8"/>
    </row>
    <row r="1192" spans="1:6">
      <c r="A1192" s="8"/>
      <c r="B1192" s="8"/>
      <c r="C1192" s="8"/>
      <c r="D1192" s="8"/>
      <c r="E1192" s="8"/>
      <c r="F1192" s="8"/>
    </row>
    <row r="1193" spans="1:6">
      <c r="A1193" s="8"/>
      <c r="B1193" s="8"/>
      <c r="C1193" s="8"/>
      <c r="D1193" s="8"/>
      <c r="E1193" s="8"/>
      <c r="F1193" s="8"/>
    </row>
    <row r="1194" spans="1:6">
      <c r="A1194" s="8"/>
      <c r="B1194" s="8"/>
      <c r="C1194" s="8"/>
      <c r="D1194" s="8"/>
      <c r="E1194" s="8"/>
      <c r="F1194" s="8"/>
    </row>
    <row r="1195" spans="1:6">
      <c r="A1195" s="8"/>
      <c r="B1195" s="8"/>
      <c r="C1195" s="8"/>
      <c r="D1195" s="8"/>
      <c r="E1195" s="8"/>
      <c r="F1195" s="8"/>
    </row>
    <row r="1196" spans="1:6">
      <c r="A1196" s="8"/>
      <c r="B1196" s="8"/>
      <c r="C1196" s="8"/>
      <c r="D1196" s="8"/>
      <c r="E1196" s="8"/>
      <c r="F1196" s="8"/>
    </row>
    <row r="1197" spans="1:6">
      <c r="A1197" s="8"/>
      <c r="B1197" s="8"/>
      <c r="C1197" s="8"/>
      <c r="D1197" s="8"/>
      <c r="E1197" s="8"/>
      <c r="F1197" s="8"/>
    </row>
    <row r="1198" spans="1:6">
      <c r="A1198" s="8"/>
      <c r="B1198" s="8"/>
      <c r="C1198" s="8"/>
      <c r="D1198" s="8"/>
      <c r="E1198" s="8"/>
      <c r="F1198" s="8"/>
    </row>
    <row r="1199" spans="1:6">
      <c r="A1199" s="8"/>
      <c r="B1199" s="8"/>
      <c r="C1199" s="8"/>
      <c r="D1199" s="8"/>
      <c r="E1199" s="8"/>
      <c r="F1199" s="8"/>
    </row>
    <row r="1200" spans="1:6">
      <c r="A1200" s="8"/>
      <c r="B1200" s="8"/>
      <c r="C1200" s="8"/>
      <c r="D1200" s="8"/>
      <c r="E1200" s="8"/>
      <c r="F1200" s="8"/>
    </row>
    <row r="1201" spans="1:6">
      <c r="A1201" s="8"/>
      <c r="B1201" s="8"/>
      <c r="C1201" s="8"/>
      <c r="D1201" s="8"/>
      <c r="E1201" s="8"/>
      <c r="F1201" s="8"/>
    </row>
    <row r="1202" spans="1:6">
      <c r="A1202" s="8"/>
      <c r="B1202" s="8"/>
      <c r="C1202" s="8"/>
      <c r="D1202" s="8"/>
      <c r="E1202" s="8"/>
      <c r="F1202" s="8"/>
    </row>
    <row r="1203" spans="1:6">
      <c r="A1203" s="8"/>
      <c r="B1203" s="8"/>
      <c r="C1203" s="8"/>
      <c r="D1203" s="8"/>
      <c r="E1203" s="8"/>
      <c r="F1203" s="8"/>
    </row>
    <row r="1204" spans="1:6">
      <c r="A1204" s="8"/>
      <c r="B1204" s="8"/>
      <c r="C1204" s="8"/>
      <c r="D1204" s="8"/>
      <c r="E1204" s="8"/>
      <c r="F1204" s="8"/>
    </row>
    <row r="1205" spans="1:6">
      <c r="A1205" s="8"/>
      <c r="B1205" s="8"/>
      <c r="C1205" s="8"/>
      <c r="D1205" s="8"/>
      <c r="E1205" s="8"/>
      <c r="F1205" s="8"/>
    </row>
    <row r="1206" spans="1:6">
      <c r="A1206" s="8"/>
      <c r="B1206" s="8"/>
      <c r="C1206" s="8"/>
      <c r="D1206" s="8"/>
      <c r="E1206" s="8"/>
      <c r="F1206" s="8"/>
    </row>
    <row r="1207" spans="1:6">
      <c r="A1207" s="8"/>
      <c r="B1207" s="8"/>
      <c r="C1207" s="8"/>
      <c r="D1207" s="8"/>
      <c r="E1207" s="8"/>
      <c r="F1207" s="8"/>
    </row>
    <row r="1208" spans="1:6">
      <c r="A1208" s="8"/>
      <c r="B1208" s="8"/>
      <c r="C1208" s="8"/>
      <c r="D1208" s="8"/>
      <c r="E1208" s="8"/>
      <c r="F1208" s="8"/>
    </row>
    <row r="1209" spans="1:6">
      <c r="A1209" s="8"/>
      <c r="B1209" s="8"/>
      <c r="C1209" s="8"/>
      <c r="D1209" s="8"/>
      <c r="E1209" s="8"/>
      <c r="F1209" s="8"/>
    </row>
    <row r="1210" spans="1:6">
      <c r="A1210" s="8"/>
      <c r="B1210" s="8"/>
      <c r="C1210" s="8"/>
      <c r="D1210" s="8"/>
      <c r="E1210" s="8"/>
      <c r="F1210" s="8"/>
    </row>
    <row r="1211" spans="1:6">
      <c r="A1211" s="8"/>
      <c r="B1211" s="8"/>
      <c r="C1211" s="8"/>
      <c r="D1211" s="8"/>
      <c r="E1211" s="8"/>
      <c r="F1211" s="8"/>
    </row>
    <row r="1212" spans="1:6">
      <c r="A1212" s="8"/>
      <c r="B1212" s="8"/>
      <c r="C1212" s="8"/>
      <c r="D1212" s="8"/>
      <c r="E1212" s="8"/>
      <c r="F1212" s="8"/>
    </row>
    <row r="1213" spans="1:6">
      <c r="A1213" s="8"/>
      <c r="B1213" s="8"/>
      <c r="C1213" s="8"/>
      <c r="D1213" s="8"/>
      <c r="E1213" s="8"/>
      <c r="F1213" s="8"/>
    </row>
    <row r="1214" spans="1:6">
      <c r="A1214" s="8"/>
      <c r="B1214" s="8"/>
      <c r="C1214" s="8"/>
      <c r="D1214" s="8"/>
      <c r="E1214" s="8"/>
      <c r="F1214" s="8"/>
    </row>
    <row r="1215" spans="1:6">
      <c r="A1215" s="8"/>
      <c r="B1215" s="8"/>
      <c r="C1215" s="8"/>
      <c r="D1215" s="8"/>
      <c r="E1215" s="8"/>
      <c r="F1215" s="8"/>
    </row>
    <row r="1216" spans="1:6">
      <c r="A1216" s="8"/>
      <c r="B1216" s="8"/>
      <c r="C1216" s="8"/>
      <c r="D1216" s="8"/>
      <c r="E1216" s="8"/>
      <c r="F1216" s="8"/>
    </row>
    <row r="1217" spans="1:6">
      <c r="A1217" s="8"/>
      <c r="B1217" s="8"/>
      <c r="C1217" s="8"/>
      <c r="D1217" s="8"/>
      <c r="E1217" s="8"/>
      <c r="F1217" s="8"/>
    </row>
    <row r="1218" spans="1:6">
      <c r="A1218" s="8"/>
      <c r="B1218" s="8"/>
      <c r="C1218" s="8"/>
      <c r="D1218" s="8"/>
      <c r="E1218" s="8"/>
      <c r="F1218" s="8"/>
    </row>
    <row r="1219" spans="1:6">
      <c r="A1219" s="8"/>
      <c r="B1219" s="8"/>
      <c r="C1219" s="8"/>
      <c r="D1219" s="8"/>
      <c r="E1219" s="8"/>
      <c r="F1219" s="8"/>
    </row>
    <row r="1220" spans="1:6">
      <c r="A1220" s="8"/>
      <c r="B1220" s="8"/>
      <c r="C1220" s="8"/>
      <c r="D1220" s="8"/>
      <c r="E1220" s="8"/>
      <c r="F1220" s="8"/>
    </row>
    <row r="1221" spans="1:6">
      <c r="A1221" s="8"/>
      <c r="B1221" s="8"/>
      <c r="C1221" s="8"/>
      <c r="D1221" s="8"/>
      <c r="E1221" s="8"/>
      <c r="F1221" s="8"/>
    </row>
    <row r="1222" spans="1:6">
      <c r="A1222" s="8"/>
      <c r="B1222" s="8"/>
      <c r="C1222" s="8"/>
      <c r="D1222" s="8"/>
      <c r="E1222" s="8"/>
      <c r="F1222" s="8"/>
    </row>
    <row r="1223" spans="1:6">
      <c r="A1223" s="8"/>
      <c r="B1223" s="8"/>
      <c r="C1223" s="8"/>
      <c r="D1223" s="8"/>
      <c r="E1223" s="8"/>
      <c r="F1223" s="8"/>
    </row>
    <row r="1224" spans="1:6">
      <c r="A1224" s="8"/>
      <c r="B1224" s="8"/>
      <c r="C1224" s="8"/>
      <c r="D1224" s="8"/>
      <c r="E1224" s="8"/>
      <c r="F1224" s="8"/>
    </row>
    <row r="1225" spans="1:6">
      <c r="A1225" s="8"/>
      <c r="B1225" s="8"/>
      <c r="C1225" s="8"/>
      <c r="D1225" s="8"/>
      <c r="E1225" s="8"/>
      <c r="F1225" s="8"/>
    </row>
    <row r="1226" spans="1:6">
      <c r="A1226" s="8"/>
      <c r="B1226" s="8"/>
      <c r="C1226" s="8"/>
      <c r="D1226" s="8"/>
      <c r="E1226" s="8"/>
      <c r="F1226" s="8"/>
    </row>
    <row r="1227" spans="1:6">
      <c r="A1227" s="8"/>
      <c r="B1227" s="8"/>
      <c r="C1227" s="8"/>
      <c r="D1227" s="8"/>
      <c r="E1227" s="8"/>
      <c r="F1227" s="8"/>
    </row>
    <row r="1228" spans="1:6">
      <c r="A1228" s="8"/>
      <c r="B1228" s="8"/>
      <c r="C1228" s="8"/>
      <c r="D1228" s="8"/>
      <c r="E1228" s="8"/>
      <c r="F1228" s="8"/>
    </row>
    <row r="1229" spans="1:6">
      <c r="A1229" s="8"/>
      <c r="B1229" s="8"/>
      <c r="C1229" s="8"/>
      <c r="D1229" s="8"/>
      <c r="E1229" s="8"/>
      <c r="F1229" s="8"/>
    </row>
    <row r="1230" spans="1:6">
      <c r="A1230" s="8"/>
      <c r="B1230" s="8"/>
      <c r="C1230" s="8"/>
      <c r="D1230" s="8"/>
      <c r="E1230" s="8"/>
      <c r="F1230" s="8"/>
    </row>
    <row r="1231" spans="1:6">
      <c r="A1231" s="8"/>
      <c r="B1231" s="8"/>
      <c r="C1231" s="8"/>
      <c r="D1231" s="8"/>
      <c r="E1231" s="8"/>
      <c r="F1231" s="8"/>
    </row>
    <row r="1232" spans="1:6">
      <c r="A1232" s="8"/>
      <c r="B1232" s="8"/>
      <c r="C1232" s="8"/>
      <c r="D1232" s="8"/>
      <c r="E1232" s="8"/>
      <c r="F1232" s="8"/>
    </row>
    <row r="1233" spans="1:6">
      <c r="A1233" s="8"/>
      <c r="B1233" s="8"/>
      <c r="C1233" s="8"/>
      <c r="D1233" s="8"/>
      <c r="E1233" s="8"/>
      <c r="F1233" s="8"/>
    </row>
    <row r="1234" spans="1:6">
      <c r="A1234" s="8"/>
      <c r="B1234" s="8"/>
      <c r="C1234" s="8"/>
      <c r="D1234" s="8"/>
      <c r="E1234" s="8"/>
      <c r="F1234" s="8"/>
    </row>
    <row r="1235" spans="1:6">
      <c r="A1235" s="8"/>
      <c r="B1235" s="8"/>
      <c r="C1235" s="8"/>
      <c r="D1235" s="8"/>
      <c r="E1235" s="8"/>
      <c r="F1235" s="8"/>
    </row>
    <row r="1236" spans="1:6">
      <c r="A1236" s="8"/>
      <c r="B1236" s="8"/>
      <c r="C1236" s="8"/>
      <c r="D1236" s="8"/>
      <c r="E1236" s="8"/>
      <c r="F1236" s="8"/>
    </row>
    <row r="1237" spans="1:6">
      <c r="A1237" s="8"/>
      <c r="B1237" s="8"/>
      <c r="C1237" s="8"/>
      <c r="D1237" s="8"/>
      <c r="E1237" s="8"/>
      <c r="F1237" s="8"/>
    </row>
    <row r="1238" spans="1:6">
      <c r="A1238" s="8"/>
      <c r="B1238" s="8"/>
      <c r="C1238" s="8"/>
      <c r="D1238" s="8"/>
      <c r="E1238" s="8"/>
      <c r="F1238" s="8"/>
    </row>
    <row r="1239" spans="1:6">
      <c r="A1239" s="8"/>
      <c r="B1239" s="8"/>
      <c r="C1239" s="8"/>
      <c r="D1239" s="8"/>
      <c r="E1239" s="8"/>
      <c r="F1239" s="8"/>
    </row>
    <row r="1240" spans="1:6">
      <c r="A1240" s="8"/>
      <c r="B1240" s="8"/>
      <c r="C1240" s="8"/>
      <c r="D1240" s="8"/>
      <c r="E1240" s="8"/>
      <c r="F1240" s="8"/>
    </row>
    <row r="1241" spans="1:6">
      <c r="A1241" s="8"/>
      <c r="B1241" s="8"/>
      <c r="C1241" s="8"/>
      <c r="D1241" s="8"/>
      <c r="E1241" s="8"/>
      <c r="F1241" s="8"/>
    </row>
    <row r="1242" spans="1:6">
      <c r="A1242" s="8"/>
      <c r="B1242" s="8"/>
      <c r="C1242" s="8"/>
      <c r="D1242" s="8"/>
      <c r="E1242" s="8"/>
      <c r="F1242" s="8"/>
    </row>
    <row r="1243" spans="1:6">
      <c r="A1243" s="8"/>
      <c r="B1243" s="8"/>
      <c r="C1243" s="8"/>
      <c r="D1243" s="8"/>
      <c r="E1243" s="8"/>
      <c r="F1243" s="8"/>
    </row>
    <row r="1244" spans="1:6">
      <c r="A1244" s="8"/>
      <c r="B1244" s="8"/>
      <c r="C1244" s="8"/>
      <c r="D1244" s="8"/>
      <c r="E1244" s="8"/>
      <c r="F1244" s="8"/>
    </row>
    <row r="1245" spans="1:6">
      <c r="A1245" s="8"/>
      <c r="B1245" s="8"/>
      <c r="C1245" s="8"/>
      <c r="D1245" s="8"/>
      <c r="E1245" s="8"/>
      <c r="F1245" s="8"/>
    </row>
    <row r="1246" spans="1:6">
      <c r="A1246" s="8"/>
      <c r="B1246" s="8"/>
      <c r="C1246" s="8"/>
      <c r="D1246" s="8"/>
      <c r="E1246" s="8"/>
      <c r="F1246" s="8"/>
    </row>
    <row r="1247" spans="1:6">
      <c r="A1247" s="8"/>
      <c r="B1247" s="8"/>
      <c r="C1247" s="8"/>
      <c r="D1247" s="8"/>
      <c r="E1247" s="8"/>
      <c r="F1247" s="8"/>
    </row>
    <row r="1248" spans="1:6">
      <c r="A1248" s="8"/>
      <c r="B1248" s="8"/>
      <c r="C1248" s="8"/>
      <c r="D1248" s="8"/>
      <c r="E1248" s="8"/>
      <c r="F1248" s="8"/>
    </row>
    <row r="1249" spans="1:6">
      <c r="A1249" s="8"/>
      <c r="B1249" s="8"/>
      <c r="C1249" s="8"/>
      <c r="D1249" s="8"/>
      <c r="E1249" s="8"/>
      <c r="F1249" s="8"/>
    </row>
    <row r="1250" spans="1:6">
      <c r="A1250" s="8"/>
      <c r="B1250" s="8"/>
      <c r="C1250" s="8"/>
      <c r="D1250" s="8"/>
      <c r="E1250" s="8"/>
      <c r="F1250" s="8"/>
    </row>
    <row r="1251" spans="1:6">
      <c r="A1251" s="8"/>
      <c r="B1251" s="8"/>
      <c r="C1251" s="8"/>
      <c r="D1251" s="8"/>
      <c r="E1251" s="8"/>
      <c r="F1251" s="8"/>
    </row>
    <row r="1252" spans="1:6">
      <c r="A1252" s="8"/>
      <c r="B1252" s="8"/>
      <c r="C1252" s="8"/>
      <c r="D1252" s="8"/>
      <c r="E1252" s="8"/>
      <c r="F1252" s="8"/>
    </row>
    <row r="1253" spans="1:6">
      <c r="A1253" s="8"/>
      <c r="B1253" s="8"/>
      <c r="C1253" s="8"/>
      <c r="D1253" s="8"/>
      <c r="E1253" s="8"/>
      <c r="F1253" s="8"/>
    </row>
    <row r="1254" spans="1:6">
      <c r="A1254" s="8"/>
      <c r="B1254" s="8"/>
      <c r="C1254" s="8"/>
      <c r="D1254" s="8"/>
      <c r="E1254" s="8"/>
      <c r="F1254" s="8"/>
    </row>
    <row r="1255" spans="1:6">
      <c r="A1255" s="8"/>
      <c r="B1255" s="8"/>
      <c r="C1255" s="8"/>
      <c r="D1255" s="8"/>
      <c r="E1255" s="8"/>
      <c r="F1255" s="8"/>
    </row>
    <row r="1256" spans="1:6">
      <c r="A1256" s="8"/>
      <c r="B1256" s="8"/>
      <c r="C1256" s="8"/>
      <c r="D1256" s="8"/>
      <c r="E1256" s="8"/>
      <c r="F1256" s="8"/>
    </row>
    <row r="1257" spans="1:6">
      <c r="A1257" s="8"/>
      <c r="B1257" s="8"/>
      <c r="C1257" s="8"/>
      <c r="D1257" s="8"/>
      <c r="E1257" s="8"/>
      <c r="F1257" s="8"/>
    </row>
    <row r="1258" spans="1:6">
      <c r="A1258" s="8"/>
      <c r="B1258" s="8"/>
      <c r="C1258" s="8"/>
      <c r="D1258" s="8"/>
      <c r="E1258" s="8"/>
      <c r="F1258" s="8"/>
    </row>
    <row r="1259" spans="1:6">
      <c r="A1259" s="8"/>
      <c r="B1259" s="8"/>
      <c r="C1259" s="8"/>
      <c r="D1259" s="8"/>
      <c r="E1259" s="8"/>
      <c r="F1259" s="8"/>
    </row>
    <row r="1260" spans="1:6">
      <c r="A1260" s="8"/>
      <c r="B1260" s="8"/>
      <c r="C1260" s="8"/>
      <c r="D1260" s="8"/>
      <c r="E1260" s="8"/>
      <c r="F1260" s="8"/>
    </row>
    <row r="1261" spans="1:6">
      <c r="A1261" s="8"/>
      <c r="B1261" s="8"/>
      <c r="C1261" s="8"/>
      <c r="D1261" s="8"/>
      <c r="E1261" s="8"/>
      <c r="F1261" s="8"/>
    </row>
    <row r="1262" spans="1:6">
      <c r="A1262" s="8"/>
      <c r="B1262" s="8"/>
      <c r="C1262" s="8"/>
      <c r="D1262" s="8"/>
      <c r="E1262" s="8"/>
      <c r="F1262" s="8"/>
    </row>
    <row r="1263" spans="1:6">
      <c r="A1263" s="8"/>
      <c r="B1263" s="8"/>
      <c r="C1263" s="8"/>
      <c r="D1263" s="8"/>
      <c r="E1263" s="8"/>
      <c r="F1263" s="8"/>
    </row>
    <row r="1264" spans="1:6">
      <c r="A1264" s="8"/>
      <c r="B1264" s="8"/>
      <c r="C1264" s="8"/>
      <c r="D1264" s="8"/>
      <c r="E1264" s="8"/>
      <c r="F1264" s="8"/>
    </row>
    <row r="1265" spans="1:6">
      <c r="A1265" s="8"/>
      <c r="B1265" s="8"/>
      <c r="C1265" s="8"/>
      <c r="D1265" s="8"/>
      <c r="E1265" s="8"/>
      <c r="F1265" s="8"/>
    </row>
    <row r="1266" spans="1:6">
      <c r="A1266" s="8"/>
      <c r="B1266" s="8"/>
      <c r="C1266" s="8"/>
      <c r="D1266" s="8"/>
      <c r="E1266" s="8"/>
      <c r="F1266" s="8"/>
    </row>
    <row r="1267" spans="1:6">
      <c r="A1267" s="8"/>
      <c r="B1267" s="8"/>
      <c r="C1267" s="8"/>
      <c r="D1267" s="8"/>
      <c r="E1267" s="8"/>
      <c r="F1267" s="8"/>
    </row>
    <row r="1268" spans="1:6">
      <c r="A1268" s="8"/>
      <c r="B1268" s="8"/>
      <c r="C1268" s="8"/>
      <c r="D1268" s="8"/>
      <c r="E1268" s="8"/>
      <c r="F1268" s="8"/>
    </row>
    <row r="1269" spans="1:6">
      <c r="A1269" s="8"/>
      <c r="B1269" s="8"/>
      <c r="C1269" s="8"/>
      <c r="D1269" s="8"/>
      <c r="E1269" s="8"/>
      <c r="F1269" s="8"/>
    </row>
    <row r="1270" spans="1:6">
      <c r="A1270" s="8"/>
      <c r="B1270" s="8"/>
      <c r="C1270" s="8"/>
      <c r="D1270" s="8"/>
      <c r="E1270" s="8"/>
      <c r="F1270" s="8"/>
    </row>
    <row r="1271" spans="1:6">
      <c r="A1271" s="8"/>
      <c r="B1271" s="8"/>
      <c r="C1271" s="8"/>
      <c r="D1271" s="8"/>
      <c r="E1271" s="8"/>
      <c r="F1271" s="8"/>
    </row>
    <row r="1272" spans="1:6">
      <c r="A1272" s="8"/>
      <c r="B1272" s="8"/>
      <c r="C1272" s="8"/>
      <c r="D1272" s="8"/>
      <c r="E1272" s="8"/>
      <c r="F1272" s="8"/>
    </row>
    <row r="1273" spans="1:6">
      <c r="A1273" s="8"/>
      <c r="B1273" s="8"/>
      <c r="C1273" s="8"/>
      <c r="D1273" s="8"/>
      <c r="E1273" s="8"/>
      <c r="F1273" s="8"/>
    </row>
    <row r="1274" spans="1:6">
      <c r="A1274" s="8"/>
      <c r="B1274" s="8"/>
      <c r="C1274" s="8"/>
      <c r="D1274" s="8"/>
      <c r="E1274" s="8"/>
      <c r="F1274" s="8"/>
    </row>
    <row r="1275" spans="1:6">
      <c r="A1275" s="8"/>
      <c r="B1275" s="8"/>
      <c r="C1275" s="8"/>
      <c r="D1275" s="8"/>
      <c r="E1275" s="8"/>
      <c r="F1275" s="8"/>
    </row>
    <row r="1276" spans="1:6">
      <c r="A1276" s="8"/>
      <c r="B1276" s="8"/>
      <c r="C1276" s="8"/>
      <c r="D1276" s="8"/>
      <c r="E1276" s="8"/>
      <c r="F1276" s="8"/>
    </row>
    <row r="1277" spans="1:6">
      <c r="A1277" s="8"/>
      <c r="B1277" s="8"/>
      <c r="C1277" s="8"/>
      <c r="D1277" s="8"/>
      <c r="E1277" s="8"/>
      <c r="F1277" s="8"/>
    </row>
    <row r="1278" spans="1:6">
      <c r="A1278" s="8"/>
      <c r="B1278" s="8"/>
      <c r="C1278" s="8"/>
      <c r="D1278" s="8"/>
      <c r="E1278" s="8"/>
      <c r="F1278" s="8"/>
    </row>
    <row r="1279" spans="1:6">
      <c r="A1279" s="8"/>
      <c r="B1279" s="8"/>
      <c r="C1279" s="8"/>
      <c r="D1279" s="8"/>
      <c r="E1279" s="8"/>
      <c r="F1279" s="8"/>
    </row>
    <row r="1280" spans="1:6">
      <c r="A1280" s="8"/>
      <c r="B1280" s="8"/>
      <c r="C1280" s="8"/>
      <c r="D1280" s="8"/>
      <c r="E1280" s="8"/>
      <c r="F1280" s="8"/>
    </row>
    <row r="1281" spans="1:6">
      <c r="A1281" s="8"/>
      <c r="B1281" s="8"/>
      <c r="C1281" s="8"/>
      <c r="D1281" s="8"/>
      <c r="E1281" s="8"/>
      <c r="F1281" s="8"/>
    </row>
    <row r="1282" spans="1:6">
      <c r="A1282" s="8"/>
      <c r="B1282" s="8"/>
      <c r="C1282" s="8"/>
      <c r="D1282" s="8"/>
      <c r="E1282" s="8"/>
      <c r="F1282" s="8"/>
    </row>
    <row r="1283" spans="1:6">
      <c r="A1283" s="8"/>
      <c r="B1283" s="8"/>
      <c r="C1283" s="8"/>
      <c r="D1283" s="8"/>
      <c r="E1283" s="8"/>
      <c r="F1283" s="8"/>
    </row>
    <row r="1284" spans="1:6">
      <c r="A1284" s="8"/>
      <c r="B1284" s="8"/>
      <c r="C1284" s="8"/>
      <c r="D1284" s="8"/>
      <c r="E1284" s="8"/>
      <c r="F1284" s="8"/>
    </row>
    <row r="1285" spans="1:6">
      <c r="A1285" s="8"/>
      <c r="B1285" s="8"/>
      <c r="C1285" s="8"/>
      <c r="D1285" s="8"/>
      <c r="E1285" s="8"/>
      <c r="F1285" s="8"/>
    </row>
    <row r="1286" spans="1:6">
      <c r="A1286" s="8"/>
      <c r="B1286" s="8"/>
      <c r="C1286" s="8"/>
      <c r="D1286" s="8"/>
      <c r="E1286" s="8"/>
      <c r="F1286" s="8"/>
    </row>
    <row r="1287" spans="1:6">
      <c r="A1287" s="8"/>
      <c r="B1287" s="8"/>
      <c r="C1287" s="8"/>
      <c r="D1287" s="8"/>
      <c r="E1287" s="8"/>
      <c r="F1287" s="8"/>
    </row>
    <row r="1288" spans="1:6">
      <c r="A1288" s="8"/>
      <c r="B1288" s="8"/>
      <c r="C1288" s="8"/>
      <c r="D1288" s="8"/>
      <c r="E1288" s="8"/>
      <c r="F1288" s="8"/>
    </row>
    <row r="1289" spans="1:6">
      <c r="A1289" s="8"/>
      <c r="B1289" s="8"/>
      <c r="C1289" s="8"/>
      <c r="D1289" s="8"/>
      <c r="E1289" s="8"/>
      <c r="F1289" s="8"/>
    </row>
    <row r="1290" spans="1:6">
      <c r="A1290" s="8"/>
      <c r="B1290" s="8"/>
      <c r="C1290" s="8"/>
      <c r="D1290" s="8"/>
      <c r="E1290" s="8"/>
      <c r="F1290" s="8"/>
    </row>
    <row r="1291" spans="1:6">
      <c r="A1291" s="8"/>
      <c r="B1291" s="8"/>
      <c r="C1291" s="8"/>
      <c r="D1291" s="8"/>
      <c r="E1291" s="8"/>
      <c r="F1291" s="8"/>
    </row>
    <row r="1292" spans="1:6">
      <c r="A1292" s="8"/>
      <c r="B1292" s="8"/>
      <c r="C1292" s="8"/>
      <c r="D1292" s="8"/>
      <c r="E1292" s="8"/>
      <c r="F1292" s="8"/>
    </row>
    <row r="1293" spans="1:6">
      <c r="A1293" s="8"/>
      <c r="B1293" s="8"/>
      <c r="C1293" s="8"/>
      <c r="D1293" s="8"/>
      <c r="E1293" s="8"/>
      <c r="F1293" s="8"/>
    </row>
    <row r="1294" spans="1:6">
      <c r="A1294" s="8"/>
      <c r="B1294" s="8"/>
      <c r="C1294" s="8"/>
      <c r="D1294" s="8"/>
      <c r="E1294" s="8"/>
      <c r="F1294" s="8"/>
    </row>
    <row r="1295" spans="1:6">
      <c r="A1295" s="8"/>
      <c r="B1295" s="8"/>
      <c r="C1295" s="8"/>
      <c r="D1295" s="8"/>
      <c r="E1295" s="8"/>
      <c r="F1295" s="8"/>
    </row>
    <row r="1296" spans="1:6">
      <c r="A1296" s="8"/>
      <c r="B1296" s="8"/>
      <c r="C1296" s="8"/>
      <c r="D1296" s="8"/>
      <c r="E1296" s="8"/>
      <c r="F1296" s="8"/>
    </row>
    <row r="1297" spans="1:6">
      <c r="A1297" s="8"/>
      <c r="B1297" s="8"/>
      <c r="C1297" s="8"/>
      <c r="D1297" s="8"/>
      <c r="E1297" s="8"/>
      <c r="F1297" s="8"/>
    </row>
    <row r="1298" spans="1:6">
      <c r="A1298" s="8"/>
      <c r="B1298" s="8"/>
      <c r="C1298" s="8"/>
      <c r="D1298" s="8"/>
      <c r="E1298" s="8"/>
      <c r="F1298" s="8"/>
    </row>
    <row r="1299" spans="1:6">
      <c r="A1299" s="8"/>
      <c r="B1299" s="8"/>
      <c r="C1299" s="8"/>
      <c r="D1299" s="8"/>
      <c r="E1299" s="8"/>
      <c r="F1299" s="8"/>
    </row>
    <row r="1300" spans="1:6">
      <c r="A1300" s="8"/>
      <c r="B1300" s="8"/>
      <c r="C1300" s="8"/>
      <c r="D1300" s="8"/>
      <c r="E1300" s="8"/>
      <c r="F1300" s="8"/>
    </row>
    <row r="1301" spans="1:6">
      <c r="A1301" s="8"/>
      <c r="B1301" s="8"/>
      <c r="C1301" s="8"/>
      <c r="D1301" s="8"/>
      <c r="E1301" s="8"/>
      <c r="F1301" s="8"/>
    </row>
    <row r="1302" spans="1:6">
      <c r="A1302" s="8"/>
      <c r="B1302" s="8"/>
      <c r="C1302" s="8"/>
      <c r="D1302" s="8"/>
      <c r="E1302" s="8"/>
      <c r="F1302" s="8"/>
    </row>
    <row r="1303" spans="1:6">
      <c r="A1303" s="8"/>
      <c r="B1303" s="8"/>
      <c r="C1303" s="8"/>
      <c r="D1303" s="8"/>
      <c r="E1303" s="8"/>
      <c r="F1303" s="8"/>
    </row>
    <row r="1304" spans="1:6">
      <c r="A1304" s="8"/>
      <c r="B1304" s="8"/>
      <c r="C1304" s="8"/>
      <c r="D1304" s="8"/>
      <c r="E1304" s="8"/>
      <c r="F1304" s="8"/>
    </row>
    <row r="1305" spans="1:6">
      <c r="A1305" s="8"/>
      <c r="B1305" s="8"/>
      <c r="C1305" s="8"/>
      <c r="D1305" s="8"/>
      <c r="E1305" s="8"/>
      <c r="F1305" s="8"/>
    </row>
    <row r="1306" spans="1:6">
      <c r="A1306" s="8"/>
      <c r="B1306" s="8"/>
      <c r="C1306" s="8"/>
      <c r="D1306" s="8"/>
      <c r="E1306" s="8"/>
      <c r="F1306" s="8"/>
    </row>
    <row r="1307" spans="1:6">
      <c r="A1307" s="8"/>
      <c r="B1307" s="8"/>
      <c r="C1307" s="8"/>
      <c r="D1307" s="8"/>
      <c r="E1307" s="8"/>
      <c r="F1307" s="8"/>
    </row>
    <row r="1308" spans="1:6">
      <c r="A1308" s="8"/>
      <c r="B1308" s="8"/>
      <c r="C1308" s="8"/>
      <c r="D1308" s="8"/>
      <c r="E1308" s="8"/>
      <c r="F1308" s="8"/>
    </row>
    <row r="1309" spans="1:6">
      <c r="A1309" s="8"/>
      <c r="B1309" s="8"/>
      <c r="C1309" s="8"/>
      <c r="D1309" s="8"/>
      <c r="E1309" s="8"/>
      <c r="F1309" s="8"/>
    </row>
    <row r="1310" spans="1:6">
      <c r="A1310" s="8"/>
      <c r="B1310" s="8"/>
      <c r="C1310" s="8"/>
      <c r="D1310" s="8"/>
      <c r="E1310" s="8"/>
      <c r="F1310" s="8"/>
    </row>
    <row r="1311" spans="1:6">
      <c r="A1311" s="8"/>
      <c r="B1311" s="8"/>
      <c r="C1311" s="8"/>
      <c r="D1311" s="8"/>
      <c r="E1311" s="8"/>
      <c r="F1311" s="8"/>
    </row>
    <row r="1312" spans="1:6">
      <c r="A1312" s="8"/>
      <c r="B1312" s="8"/>
      <c r="C1312" s="8"/>
      <c r="D1312" s="8"/>
      <c r="E1312" s="8"/>
      <c r="F1312" s="8"/>
    </row>
    <row r="1313" spans="1:6">
      <c r="A1313" s="8"/>
      <c r="B1313" s="8"/>
      <c r="C1313" s="8"/>
      <c r="D1313" s="8"/>
      <c r="E1313" s="8"/>
      <c r="F1313" s="8"/>
    </row>
    <row r="1314" spans="1:6">
      <c r="A1314" s="8"/>
      <c r="B1314" s="8"/>
      <c r="C1314" s="8"/>
      <c r="D1314" s="8"/>
      <c r="E1314" s="8"/>
      <c r="F1314" s="8"/>
    </row>
    <row r="1315" spans="1:6">
      <c r="A1315" s="8"/>
      <c r="B1315" s="8"/>
      <c r="C1315" s="8"/>
      <c r="D1315" s="8"/>
      <c r="E1315" s="8"/>
      <c r="F1315" s="8"/>
    </row>
    <row r="1316" spans="1:6">
      <c r="A1316" s="8"/>
      <c r="B1316" s="8"/>
      <c r="C1316" s="8"/>
      <c r="D1316" s="8"/>
      <c r="E1316" s="8"/>
      <c r="F1316" s="8"/>
    </row>
    <row r="1317" spans="1:6">
      <c r="A1317" s="8"/>
      <c r="B1317" s="8"/>
      <c r="C1317" s="8"/>
      <c r="D1317" s="8"/>
      <c r="E1317" s="8"/>
      <c r="F1317" s="8"/>
    </row>
    <row r="1318" spans="1:6">
      <c r="A1318" s="8"/>
      <c r="B1318" s="8"/>
      <c r="C1318" s="8"/>
      <c r="D1318" s="8"/>
      <c r="E1318" s="8"/>
      <c r="F1318" s="8"/>
    </row>
    <row r="1319" spans="1:6">
      <c r="A1319" s="8"/>
      <c r="B1319" s="8"/>
      <c r="C1319" s="8"/>
      <c r="D1319" s="8"/>
      <c r="E1319" s="8"/>
      <c r="F1319" s="8"/>
    </row>
    <row r="1320" spans="1:6">
      <c r="A1320" s="8"/>
      <c r="B1320" s="8"/>
      <c r="C1320" s="8"/>
      <c r="D1320" s="8"/>
      <c r="E1320" s="8"/>
      <c r="F1320" s="8"/>
    </row>
    <row r="1321" spans="1:6">
      <c r="A1321" s="8"/>
      <c r="B1321" s="8"/>
      <c r="C1321" s="8"/>
      <c r="D1321" s="8"/>
      <c r="E1321" s="8"/>
      <c r="F1321" s="8"/>
    </row>
    <row r="1322" spans="1:6">
      <c r="A1322" s="8"/>
      <c r="B1322" s="8"/>
      <c r="C1322" s="8"/>
      <c r="D1322" s="8"/>
      <c r="E1322" s="8"/>
      <c r="F1322" s="8"/>
    </row>
    <row r="1323" spans="1:6">
      <c r="A1323" s="8"/>
      <c r="B1323" s="8"/>
      <c r="C1323" s="8"/>
      <c r="D1323" s="8"/>
      <c r="E1323" s="8"/>
      <c r="F1323" s="8"/>
    </row>
    <row r="1324" spans="1:6">
      <c r="A1324" s="8"/>
      <c r="B1324" s="8"/>
      <c r="C1324" s="8"/>
      <c r="D1324" s="8"/>
      <c r="E1324" s="8"/>
      <c r="F1324" s="8"/>
    </row>
    <row r="1325" spans="1:6">
      <c r="A1325" s="8"/>
      <c r="B1325" s="8"/>
      <c r="C1325" s="8"/>
      <c r="D1325" s="8"/>
      <c r="E1325" s="8"/>
      <c r="F1325" s="8"/>
    </row>
    <row r="1326" spans="1:6">
      <c r="A1326" s="8"/>
      <c r="B1326" s="8"/>
      <c r="C1326" s="8"/>
      <c r="D1326" s="8"/>
      <c r="E1326" s="8"/>
      <c r="F1326" s="8"/>
    </row>
    <row r="1327" spans="1:6">
      <c r="A1327" s="8"/>
      <c r="B1327" s="8"/>
      <c r="C1327" s="8"/>
      <c r="D1327" s="8"/>
      <c r="E1327" s="8"/>
      <c r="F1327" s="8"/>
    </row>
    <row r="1328" spans="1:6">
      <c r="A1328" s="8"/>
      <c r="B1328" s="8"/>
      <c r="C1328" s="8"/>
      <c r="D1328" s="8"/>
      <c r="E1328" s="8"/>
      <c r="F1328" s="8"/>
    </row>
    <row r="1329" spans="1:6">
      <c r="A1329" s="8"/>
      <c r="B1329" s="8"/>
      <c r="C1329" s="8"/>
      <c r="D1329" s="8"/>
      <c r="E1329" s="8"/>
      <c r="F1329" s="8"/>
    </row>
    <row r="1330" spans="1:6">
      <c r="A1330" s="8"/>
      <c r="B1330" s="8"/>
      <c r="C1330" s="8"/>
      <c r="D1330" s="8"/>
      <c r="E1330" s="8"/>
      <c r="F1330" s="8"/>
    </row>
    <row r="1331" spans="1:6">
      <c r="A1331" s="8"/>
      <c r="B1331" s="8"/>
      <c r="C1331" s="8"/>
      <c r="D1331" s="8"/>
      <c r="E1331" s="8"/>
      <c r="F1331" s="8"/>
    </row>
    <row r="1332" spans="1:6">
      <c r="A1332" s="8"/>
      <c r="B1332" s="8"/>
      <c r="C1332" s="8"/>
      <c r="D1332" s="8"/>
      <c r="E1332" s="8"/>
      <c r="F1332" s="8"/>
    </row>
    <row r="1333" spans="1:6">
      <c r="A1333" s="8"/>
      <c r="B1333" s="8"/>
      <c r="C1333" s="8"/>
      <c r="D1333" s="8"/>
      <c r="E1333" s="8"/>
      <c r="F1333" s="8"/>
    </row>
    <row r="1334" spans="1:6">
      <c r="A1334" s="8"/>
      <c r="B1334" s="8"/>
      <c r="C1334" s="8"/>
      <c r="D1334" s="8"/>
      <c r="E1334" s="8"/>
      <c r="F1334" s="8"/>
    </row>
    <row r="1335" spans="1:6">
      <c r="A1335" s="8"/>
      <c r="B1335" s="8"/>
      <c r="C1335" s="8"/>
      <c r="D1335" s="8"/>
      <c r="E1335" s="8"/>
      <c r="F1335" s="8"/>
    </row>
    <row r="1336" spans="1:6">
      <c r="A1336" s="8"/>
      <c r="B1336" s="8"/>
      <c r="C1336" s="8"/>
      <c r="D1336" s="8"/>
      <c r="E1336" s="8"/>
      <c r="F1336" s="8"/>
    </row>
    <row r="1337" spans="1:6">
      <c r="A1337" s="8"/>
      <c r="B1337" s="8"/>
      <c r="C1337" s="8"/>
      <c r="D1337" s="8"/>
      <c r="E1337" s="8"/>
      <c r="F1337" s="8"/>
    </row>
    <row r="1338" spans="1:6">
      <c r="A1338" s="8"/>
      <c r="B1338" s="8"/>
      <c r="C1338" s="8"/>
      <c r="D1338" s="8"/>
      <c r="E1338" s="8"/>
      <c r="F1338" s="8"/>
    </row>
    <row r="1339" spans="1:6">
      <c r="A1339" s="8"/>
      <c r="B1339" s="8"/>
      <c r="C1339" s="8"/>
      <c r="D1339" s="8"/>
      <c r="E1339" s="8"/>
      <c r="F1339" s="8"/>
    </row>
    <row r="1340" spans="1:6">
      <c r="A1340" s="8"/>
      <c r="B1340" s="8"/>
      <c r="C1340" s="8"/>
      <c r="D1340" s="8"/>
      <c r="E1340" s="8"/>
      <c r="F1340" s="8"/>
    </row>
    <row r="1341" spans="1:6">
      <c r="A1341" s="8"/>
      <c r="B1341" s="8"/>
      <c r="C1341" s="8"/>
      <c r="D1341" s="8"/>
      <c r="E1341" s="8"/>
      <c r="F1341" s="8"/>
    </row>
    <row r="1342" spans="1:6">
      <c r="A1342" s="8"/>
      <c r="B1342" s="8"/>
      <c r="C1342" s="8"/>
      <c r="D1342" s="8"/>
      <c r="E1342" s="8"/>
      <c r="F1342" s="8"/>
    </row>
    <row r="1343" spans="1:6">
      <c r="A1343" s="8"/>
      <c r="B1343" s="8"/>
      <c r="C1343" s="8"/>
      <c r="D1343" s="8"/>
      <c r="E1343" s="8"/>
      <c r="F1343" s="8"/>
    </row>
    <row r="1344" spans="1:6">
      <c r="A1344" s="8"/>
      <c r="B1344" s="8"/>
      <c r="C1344" s="8"/>
      <c r="D1344" s="8"/>
      <c r="E1344" s="8"/>
      <c r="F1344" s="8"/>
    </row>
    <row r="1345" spans="1:6">
      <c r="A1345" s="8"/>
      <c r="B1345" s="8"/>
      <c r="C1345" s="8"/>
      <c r="D1345" s="8"/>
      <c r="E1345" s="8"/>
      <c r="F1345" s="8"/>
    </row>
    <row r="1346" spans="1:6">
      <c r="A1346" s="8"/>
      <c r="B1346" s="8"/>
      <c r="C1346" s="8"/>
      <c r="D1346" s="8"/>
      <c r="E1346" s="8"/>
      <c r="F1346" s="8"/>
    </row>
    <row r="1347" spans="1:6">
      <c r="A1347" s="8"/>
      <c r="B1347" s="8"/>
      <c r="C1347" s="8"/>
      <c r="D1347" s="8"/>
      <c r="E1347" s="8"/>
      <c r="F1347" s="8"/>
    </row>
    <row r="1348" spans="1:6">
      <c r="A1348" s="8"/>
      <c r="B1348" s="8"/>
      <c r="C1348" s="8"/>
      <c r="D1348" s="8"/>
      <c r="E1348" s="8"/>
      <c r="F1348" s="8"/>
    </row>
    <row r="1349" spans="1:6">
      <c r="A1349" s="8"/>
      <c r="B1349" s="8"/>
      <c r="C1349" s="8"/>
      <c r="D1349" s="8"/>
      <c r="E1349" s="8"/>
      <c r="F1349" s="8"/>
    </row>
    <row r="1350" spans="1:6">
      <c r="A1350" s="8"/>
      <c r="B1350" s="8"/>
      <c r="C1350" s="8"/>
      <c r="D1350" s="8"/>
      <c r="E1350" s="8"/>
      <c r="F1350" s="8"/>
    </row>
    <row r="1351" spans="1:6">
      <c r="A1351" s="8"/>
      <c r="B1351" s="8"/>
      <c r="C1351" s="8"/>
      <c r="D1351" s="8"/>
      <c r="E1351" s="8"/>
      <c r="F1351" s="8"/>
    </row>
    <row r="1352" spans="1:6">
      <c r="A1352" s="8"/>
      <c r="B1352" s="8"/>
      <c r="C1352" s="8"/>
      <c r="D1352" s="8"/>
      <c r="E1352" s="8"/>
      <c r="F1352" s="8"/>
    </row>
    <row r="1353" spans="1:6">
      <c r="A1353" s="8"/>
      <c r="B1353" s="8"/>
      <c r="C1353" s="8"/>
      <c r="D1353" s="8"/>
      <c r="E1353" s="8"/>
      <c r="F1353" s="8"/>
    </row>
    <row r="1354" spans="1:6">
      <c r="A1354" s="8"/>
      <c r="B1354" s="8"/>
      <c r="C1354" s="8"/>
      <c r="D1354" s="8"/>
      <c r="E1354" s="8"/>
      <c r="F1354" s="8"/>
    </row>
    <row r="1355" spans="1:6">
      <c r="A1355" s="8"/>
      <c r="B1355" s="8"/>
      <c r="C1355" s="8"/>
      <c r="D1355" s="8"/>
      <c r="E1355" s="8"/>
      <c r="F1355" s="8"/>
    </row>
    <row r="1356" spans="1:6">
      <c r="A1356" s="8"/>
      <c r="B1356" s="8"/>
      <c r="C1356" s="8"/>
      <c r="D1356" s="8"/>
      <c r="E1356" s="8"/>
      <c r="F1356" s="8"/>
    </row>
    <row r="1357" spans="1:6">
      <c r="A1357" s="8"/>
      <c r="B1357" s="8"/>
      <c r="C1357" s="8"/>
      <c r="D1357" s="8"/>
      <c r="E1357" s="8"/>
      <c r="F1357" s="8"/>
    </row>
    <row r="1358" spans="1:6">
      <c r="A1358" s="8"/>
      <c r="B1358" s="8"/>
      <c r="C1358" s="8"/>
      <c r="D1358" s="8"/>
      <c r="E1358" s="8"/>
      <c r="F1358" s="8"/>
    </row>
    <row r="1359" spans="1:6">
      <c r="A1359" s="8"/>
      <c r="B1359" s="8"/>
      <c r="C1359" s="8"/>
      <c r="D1359" s="8"/>
      <c r="E1359" s="8"/>
      <c r="F1359" s="8"/>
    </row>
    <row r="1360" spans="1:6">
      <c r="A1360" s="8"/>
      <c r="B1360" s="8"/>
      <c r="C1360" s="8"/>
      <c r="D1360" s="8"/>
      <c r="E1360" s="8"/>
      <c r="F1360" s="8"/>
    </row>
    <row r="1361" spans="1:6">
      <c r="A1361" s="8"/>
      <c r="B1361" s="8"/>
      <c r="C1361" s="8"/>
      <c r="D1361" s="8"/>
      <c r="E1361" s="8"/>
      <c r="F1361" s="8"/>
    </row>
    <row r="1362" spans="1:6">
      <c r="A1362" s="8"/>
      <c r="B1362" s="8"/>
      <c r="C1362" s="8"/>
      <c r="D1362" s="8"/>
      <c r="E1362" s="8"/>
      <c r="F1362" s="8"/>
    </row>
    <row r="1363" spans="1:6">
      <c r="A1363" s="8"/>
      <c r="B1363" s="8"/>
      <c r="C1363" s="8"/>
      <c r="D1363" s="8"/>
      <c r="E1363" s="8"/>
      <c r="F1363" s="8"/>
    </row>
    <row r="1364" spans="1:6">
      <c r="A1364" s="8"/>
      <c r="B1364" s="8"/>
      <c r="C1364" s="8"/>
      <c r="D1364" s="8"/>
      <c r="E1364" s="8"/>
      <c r="F1364" s="8"/>
    </row>
    <row r="1365" spans="1:6">
      <c r="A1365" s="8"/>
      <c r="B1365" s="8"/>
      <c r="C1365" s="8"/>
      <c r="D1365" s="8"/>
      <c r="E1365" s="8"/>
      <c r="F1365" s="8"/>
    </row>
    <row r="1366" spans="1:6">
      <c r="A1366" s="8"/>
      <c r="B1366" s="8"/>
      <c r="C1366" s="8"/>
      <c r="D1366" s="8"/>
      <c r="E1366" s="8"/>
      <c r="F1366" s="8"/>
    </row>
    <row r="1367" spans="1:6">
      <c r="A1367" s="8"/>
      <c r="B1367" s="8"/>
      <c r="C1367" s="8"/>
      <c r="D1367" s="8"/>
      <c r="E1367" s="8"/>
      <c r="F1367" s="8"/>
    </row>
    <row r="1368" spans="1:6">
      <c r="A1368" s="8"/>
      <c r="B1368" s="8"/>
      <c r="C1368" s="8"/>
      <c r="D1368" s="8"/>
      <c r="E1368" s="8"/>
      <c r="F1368" s="8"/>
    </row>
    <row r="1369" spans="1:6">
      <c r="A1369" s="8"/>
      <c r="B1369" s="8"/>
      <c r="C1369" s="8"/>
      <c r="D1369" s="8"/>
      <c r="E1369" s="8"/>
      <c r="F1369" s="8"/>
    </row>
    <row r="1370" spans="1:6">
      <c r="A1370" s="8"/>
      <c r="B1370" s="8"/>
      <c r="C1370" s="8"/>
      <c r="D1370" s="8"/>
      <c r="E1370" s="8"/>
      <c r="F1370" s="8"/>
    </row>
    <row r="1371" spans="1:6">
      <c r="A1371" s="8"/>
      <c r="B1371" s="8"/>
      <c r="C1371" s="8"/>
      <c r="D1371" s="8"/>
      <c r="E1371" s="8"/>
      <c r="F1371" s="8"/>
    </row>
    <row r="1372" spans="1:6">
      <c r="A1372" s="8"/>
      <c r="B1372" s="8"/>
      <c r="C1372" s="8"/>
      <c r="D1372" s="8"/>
      <c r="E1372" s="8"/>
      <c r="F1372" s="8"/>
    </row>
    <row r="1373" spans="1:6">
      <c r="A1373" s="8"/>
      <c r="B1373" s="8"/>
      <c r="C1373" s="8"/>
      <c r="D1373" s="8"/>
      <c r="E1373" s="8"/>
      <c r="F1373" s="8"/>
    </row>
    <row r="1374" spans="1:6">
      <c r="A1374" s="8"/>
      <c r="B1374" s="8"/>
      <c r="C1374" s="8"/>
      <c r="D1374" s="8"/>
      <c r="E1374" s="8"/>
      <c r="F1374" s="8"/>
    </row>
    <row r="1375" spans="1:6">
      <c r="A1375" s="8"/>
      <c r="B1375" s="8"/>
      <c r="C1375" s="8"/>
      <c r="D1375" s="8"/>
      <c r="E1375" s="8"/>
      <c r="F1375" s="8"/>
    </row>
    <row r="1376" spans="1:6">
      <c r="A1376" s="8"/>
      <c r="B1376" s="8"/>
      <c r="C1376" s="8"/>
      <c r="D1376" s="8"/>
      <c r="E1376" s="8"/>
      <c r="F1376" s="8"/>
    </row>
    <row r="1377" spans="1:6">
      <c r="A1377" s="8"/>
      <c r="B1377" s="8"/>
      <c r="C1377" s="8"/>
      <c r="D1377" s="8"/>
      <c r="E1377" s="8"/>
      <c r="F1377" s="8"/>
    </row>
    <row r="1378" spans="1:6">
      <c r="A1378" s="8"/>
      <c r="B1378" s="8"/>
      <c r="C1378" s="8"/>
      <c r="D1378" s="8"/>
      <c r="E1378" s="8"/>
      <c r="F1378" s="8"/>
    </row>
    <row r="1379" spans="1:6">
      <c r="A1379" s="8"/>
      <c r="B1379" s="8"/>
      <c r="C1379" s="8"/>
      <c r="D1379" s="8"/>
      <c r="E1379" s="8"/>
      <c r="F1379" s="8"/>
    </row>
    <row r="1380" spans="1:6">
      <c r="A1380" s="8"/>
      <c r="B1380" s="8"/>
      <c r="C1380" s="8"/>
      <c r="D1380" s="8"/>
      <c r="E1380" s="8"/>
      <c r="F1380" s="8"/>
    </row>
    <row r="1381" spans="1:6">
      <c r="A1381" s="8"/>
      <c r="B1381" s="8"/>
      <c r="C1381" s="8"/>
      <c r="D1381" s="8"/>
      <c r="E1381" s="8"/>
      <c r="F1381" s="8"/>
    </row>
    <row r="1382" spans="1:6">
      <c r="A1382" s="8"/>
      <c r="B1382" s="8"/>
      <c r="C1382" s="8"/>
      <c r="D1382" s="8"/>
      <c r="E1382" s="8"/>
      <c r="F1382" s="8"/>
    </row>
    <row r="1383" spans="1:6">
      <c r="A1383" s="8"/>
      <c r="B1383" s="8"/>
      <c r="C1383" s="8"/>
      <c r="D1383" s="8"/>
      <c r="E1383" s="8"/>
      <c r="F1383" s="8"/>
    </row>
    <row r="1384" spans="1:6">
      <c r="A1384" s="8"/>
      <c r="B1384" s="8"/>
      <c r="C1384" s="8"/>
      <c r="D1384" s="8"/>
      <c r="E1384" s="8"/>
      <c r="F1384" s="8"/>
    </row>
    <row r="1385" spans="1:6">
      <c r="A1385" s="8"/>
      <c r="B1385" s="8"/>
      <c r="C1385" s="8"/>
      <c r="D1385" s="8"/>
      <c r="E1385" s="8"/>
      <c r="F1385" s="8"/>
    </row>
    <row r="1386" spans="1:6">
      <c r="A1386" s="8"/>
      <c r="B1386" s="8"/>
      <c r="C1386" s="8"/>
      <c r="D1386" s="8"/>
      <c r="E1386" s="8"/>
      <c r="F1386" s="8"/>
    </row>
    <row r="1387" spans="1:6">
      <c r="A1387" s="8"/>
      <c r="B1387" s="8"/>
      <c r="C1387" s="8"/>
      <c r="D1387" s="8"/>
      <c r="E1387" s="8"/>
      <c r="F1387" s="8"/>
    </row>
    <row r="1388" spans="1:6">
      <c r="A1388" s="8"/>
      <c r="B1388" s="8"/>
      <c r="C1388" s="8"/>
      <c r="D1388" s="8"/>
      <c r="E1388" s="8"/>
      <c r="F1388" s="8"/>
    </row>
    <row r="1389" spans="1:6">
      <c r="A1389" s="8"/>
      <c r="B1389" s="8"/>
      <c r="C1389" s="8"/>
      <c r="D1389" s="8"/>
      <c r="E1389" s="8"/>
      <c r="F1389" s="8"/>
    </row>
    <row r="1390" spans="1:6">
      <c r="A1390" s="8"/>
      <c r="B1390" s="8"/>
      <c r="C1390" s="8"/>
      <c r="D1390" s="8"/>
      <c r="E1390" s="8"/>
      <c r="F1390" s="8"/>
    </row>
    <row r="1391" spans="1:6">
      <c r="A1391" s="8"/>
      <c r="B1391" s="8"/>
      <c r="C1391" s="8"/>
      <c r="D1391" s="8"/>
      <c r="E1391" s="8"/>
      <c r="F1391" s="8"/>
    </row>
    <row r="1392" spans="1:6">
      <c r="A1392" s="8"/>
      <c r="B1392" s="8"/>
      <c r="C1392" s="8"/>
      <c r="D1392" s="8"/>
      <c r="E1392" s="8"/>
      <c r="F1392" s="8"/>
    </row>
    <row r="1393" spans="1:6">
      <c r="A1393" s="8"/>
      <c r="B1393" s="8"/>
      <c r="C1393" s="8"/>
      <c r="D1393" s="8"/>
      <c r="E1393" s="8"/>
      <c r="F1393" s="8"/>
    </row>
    <row r="1394" spans="1:6">
      <c r="A1394" s="8"/>
      <c r="B1394" s="8"/>
      <c r="C1394" s="8"/>
      <c r="D1394" s="8"/>
      <c r="E1394" s="8"/>
      <c r="F1394" s="8"/>
    </row>
    <row r="1395" spans="1:6">
      <c r="A1395" s="8"/>
      <c r="B1395" s="8"/>
      <c r="C1395" s="8"/>
      <c r="D1395" s="8"/>
      <c r="E1395" s="8"/>
      <c r="F1395" s="8"/>
    </row>
    <row r="1396" spans="1:6">
      <c r="A1396" s="8"/>
      <c r="B1396" s="8"/>
      <c r="C1396" s="8"/>
      <c r="D1396" s="8"/>
      <c r="E1396" s="8"/>
      <c r="F1396" s="8"/>
    </row>
    <row r="1397" spans="1:6">
      <c r="A1397" s="8"/>
      <c r="B1397" s="8"/>
      <c r="C1397" s="8"/>
      <c r="D1397" s="8"/>
      <c r="E1397" s="8"/>
      <c r="F1397" s="8"/>
    </row>
    <row r="1398" spans="1:6">
      <c r="A1398" s="8"/>
      <c r="B1398" s="8"/>
      <c r="C1398" s="8"/>
      <c r="D1398" s="8"/>
      <c r="E1398" s="8"/>
      <c r="F1398" s="8"/>
    </row>
    <row r="1399" spans="1:6">
      <c r="A1399" s="8"/>
      <c r="B1399" s="8"/>
      <c r="C1399" s="8"/>
      <c r="D1399" s="8"/>
      <c r="E1399" s="8"/>
      <c r="F1399" s="8"/>
    </row>
    <row r="1400" spans="1:6">
      <c r="A1400" s="8"/>
      <c r="B1400" s="8"/>
      <c r="C1400" s="8"/>
      <c r="D1400" s="8"/>
      <c r="E1400" s="8"/>
      <c r="F1400" s="8"/>
    </row>
    <row r="1401" spans="1:6">
      <c r="A1401" s="8"/>
      <c r="B1401" s="8"/>
      <c r="C1401" s="8"/>
      <c r="D1401" s="8"/>
      <c r="E1401" s="8"/>
      <c r="F1401" s="8"/>
    </row>
    <row r="1402" spans="1:6">
      <c r="A1402" s="8"/>
      <c r="B1402" s="8"/>
      <c r="C1402" s="8"/>
      <c r="D1402" s="8"/>
      <c r="E1402" s="8"/>
      <c r="F1402" s="8"/>
    </row>
    <row r="1403" spans="1:6">
      <c r="A1403" s="8"/>
      <c r="B1403" s="8"/>
      <c r="C1403" s="8"/>
      <c r="D1403" s="8"/>
      <c r="E1403" s="8"/>
      <c r="F1403" s="8"/>
    </row>
    <row r="1404" spans="1:6">
      <c r="A1404" s="8"/>
      <c r="B1404" s="8"/>
      <c r="C1404" s="8"/>
      <c r="D1404" s="8"/>
      <c r="E1404" s="8"/>
      <c r="F1404" s="8"/>
    </row>
    <row r="1405" spans="1:6">
      <c r="A1405" s="8"/>
      <c r="B1405" s="8"/>
      <c r="C1405" s="8"/>
      <c r="D1405" s="8"/>
      <c r="E1405" s="8"/>
      <c r="F1405" s="8"/>
    </row>
    <row r="1406" spans="1:6">
      <c r="A1406" s="8"/>
      <c r="B1406" s="8"/>
      <c r="C1406" s="8"/>
      <c r="D1406" s="8"/>
      <c r="E1406" s="8"/>
      <c r="F1406" s="8"/>
    </row>
    <row r="1407" spans="1:6">
      <c r="A1407" s="8"/>
      <c r="B1407" s="8"/>
      <c r="C1407" s="8"/>
      <c r="D1407" s="8"/>
      <c r="E1407" s="8"/>
      <c r="F1407" s="8"/>
    </row>
    <row r="1408" spans="1:6">
      <c r="A1408" s="8"/>
      <c r="B1408" s="8"/>
      <c r="C1408" s="8"/>
      <c r="D1408" s="8"/>
      <c r="E1408" s="8"/>
      <c r="F1408" s="8"/>
    </row>
    <row r="1409" spans="1:6">
      <c r="A1409" s="8"/>
      <c r="B1409" s="8"/>
      <c r="C1409" s="8"/>
      <c r="D1409" s="8"/>
      <c r="E1409" s="8"/>
      <c r="F1409" s="8"/>
    </row>
    <row r="1410" spans="1:6">
      <c r="A1410" s="8"/>
      <c r="B1410" s="8"/>
      <c r="C1410" s="8"/>
      <c r="D1410" s="8"/>
      <c r="E1410" s="8"/>
      <c r="F1410" s="8"/>
    </row>
    <row r="1411" spans="1:6">
      <c r="A1411" s="8"/>
      <c r="B1411" s="8"/>
      <c r="C1411" s="8"/>
      <c r="D1411" s="8"/>
      <c r="E1411" s="8"/>
      <c r="F1411" s="8"/>
    </row>
    <row r="1412" spans="1:6">
      <c r="A1412" s="8"/>
      <c r="B1412" s="8"/>
      <c r="C1412" s="8"/>
      <c r="D1412" s="8"/>
      <c r="E1412" s="8"/>
      <c r="F1412" s="8"/>
    </row>
    <row r="1413" spans="1:6">
      <c r="A1413" s="8"/>
      <c r="B1413" s="8"/>
      <c r="C1413" s="8"/>
      <c r="D1413" s="8"/>
      <c r="E1413" s="8"/>
      <c r="F1413" s="8"/>
    </row>
    <row r="1414" spans="1:6">
      <c r="A1414" s="8"/>
      <c r="B1414" s="8"/>
      <c r="C1414" s="8"/>
      <c r="D1414" s="8"/>
      <c r="E1414" s="8"/>
      <c r="F1414" s="8"/>
    </row>
    <row r="1415" spans="1:6">
      <c r="A1415" s="8"/>
      <c r="B1415" s="8"/>
      <c r="C1415" s="8"/>
      <c r="D1415" s="8"/>
      <c r="E1415" s="8"/>
      <c r="F1415" s="8"/>
    </row>
    <row r="1416" spans="1:6">
      <c r="A1416" s="8"/>
      <c r="B1416" s="8"/>
      <c r="C1416" s="8"/>
      <c r="D1416" s="8"/>
      <c r="E1416" s="8"/>
      <c r="F1416" s="8"/>
    </row>
    <row r="1417" spans="1:6">
      <c r="A1417" s="8"/>
      <c r="B1417" s="8"/>
      <c r="C1417" s="8"/>
      <c r="D1417" s="8"/>
      <c r="E1417" s="8"/>
      <c r="F1417" s="8"/>
    </row>
    <row r="1418" spans="1:6">
      <c r="A1418" s="8"/>
      <c r="B1418" s="8"/>
      <c r="C1418" s="8"/>
      <c r="D1418" s="8"/>
      <c r="E1418" s="8"/>
      <c r="F1418" s="8"/>
    </row>
    <row r="1419" spans="1:6">
      <c r="A1419" s="8"/>
      <c r="B1419" s="8"/>
      <c r="C1419" s="8"/>
      <c r="D1419" s="8"/>
      <c r="E1419" s="8"/>
      <c r="F1419" s="8"/>
    </row>
    <row r="1420" spans="1:6">
      <c r="A1420" s="8"/>
      <c r="B1420" s="8"/>
      <c r="C1420" s="8"/>
      <c r="D1420" s="8"/>
      <c r="E1420" s="8"/>
      <c r="F1420" s="8"/>
    </row>
    <row r="1421" spans="1:6">
      <c r="A1421" s="8"/>
      <c r="B1421" s="8"/>
      <c r="C1421" s="8"/>
      <c r="D1421" s="8"/>
      <c r="E1421" s="8"/>
      <c r="F1421" s="8"/>
    </row>
    <row r="1422" spans="1:6">
      <c r="A1422" s="8"/>
      <c r="B1422" s="8"/>
      <c r="C1422" s="8"/>
      <c r="D1422" s="8"/>
      <c r="E1422" s="8"/>
      <c r="F1422" s="8"/>
    </row>
    <row r="1423" spans="1:6">
      <c r="A1423" s="8"/>
      <c r="B1423" s="8"/>
      <c r="C1423" s="8"/>
      <c r="D1423" s="8"/>
      <c r="E1423" s="8"/>
      <c r="F1423" s="8"/>
    </row>
    <row r="1424" spans="1:6">
      <c r="A1424" s="8"/>
      <c r="B1424" s="8"/>
      <c r="C1424" s="8"/>
      <c r="D1424" s="8"/>
      <c r="E1424" s="8"/>
      <c r="F1424" s="8"/>
    </row>
    <row r="1425" spans="1:6">
      <c r="A1425" s="8"/>
      <c r="B1425" s="8"/>
      <c r="C1425" s="8"/>
      <c r="D1425" s="8"/>
      <c r="E1425" s="8"/>
      <c r="F1425" s="8"/>
    </row>
    <row r="1426" spans="1:6">
      <c r="A1426" s="8"/>
      <c r="B1426" s="8"/>
      <c r="C1426" s="8"/>
      <c r="D1426" s="8"/>
      <c r="E1426" s="8"/>
      <c r="F1426" s="8"/>
    </row>
    <row r="1427" spans="1:6">
      <c r="A1427" s="8"/>
      <c r="B1427" s="8"/>
      <c r="C1427" s="8"/>
      <c r="D1427" s="8"/>
      <c r="E1427" s="8"/>
      <c r="F1427" s="8"/>
    </row>
    <row r="1428" spans="1:6">
      <c r="A1428" s="8"/>
      <c r="B1428" s="8"/>
      <c r="C1428" s="8"/>
      <c r="D1428" s="8"/>
      <c r="E1428" s="8"/>
      <c r="F1428" s="8"/>
    </row>
    <row r="1429" spans="1:6">
      <c r="A1429" s="8"/>
      <c r="B1429" s="8"/>
      <c r="C1429" s="8"/>
      <c r="D1429" s="8"/>
      <c r="E1429" s="8"/>
      <c r="F1429" s="8"/>
    </row>
    <row r="1430" spans="1:6">
      <c r="A1430" s="8"/>
      <c r="B1430" s="8"/>
      <c r="C1430" s="8"/>
      <c r="D1430" s="8"/>
      <c r="E1430" s="8"/>
      <c r="F1430" s="8"/>
    </row>
    <row r="1431" spans="1:6">
      <c r="A1431" s="8"/>
      <c r="B1431" s="8"/>
      <c r="C1431" s="8"/>
      <c r="D1431" s="8"/>
      <c r="E1431" s="8"/>
      <c r="F1431" s="8"/>
    </row>
    <row r="1432" spans="1:6">
      <c r="A1432" s="8"/>
      <c r="B1432" s="8"/>
      <c r="C1432" s="8"/>
      <c r="D1432" s="8"/>
      <c r="E1432" s="8"/>
      <c r="F1432" s="8"/>
    </row>
    <row r="1433" spans="1:6">
      <c r="A1433" s="8"/>
      <c r="B1433" s="8"/>
      <c r="C1433" s="8"/>
      <c r="D1433" s="8"/>
      <c r="E1433" s="8"/>
      <c r="F1433" s="8"/>
    </row>
    <row r="1434" spans="1:6">
      <c r="A1434" s="8"/>
      <c r="B1434" s="8"/>
      <c r="C1434" s="8"/>
      <c r="D1434" s="8"/>
      <c r="E1434" s="8"/>
      <c r="F1434" s="8"/>
    </row>
    <row r="1435" spans="1:6">
      <c r="A1435" s="8"/>
      <c r="B1435" s="8"/>
      <c r="C1435" s="8"/>
      <c r="D1435" s="8"/>
      <c r="E1435" s="8"/>
      <c r="F1435" s="8"/>
    </row>
    <row r="1436" spans="1:6">
      <c r="A1436" s="8"/>
      <c r="B1436" s="8"/>
      <c r="C1436" s="8"/>
      <c r="D1436" s="8"/>
      <c r="E1436" s="8"/>
      <c r="F1436" s="8"/>
    </row>
    <row r="1437" spans="1:6">
      <c r="A1437" s="8"/>
      <c r="B1437" s="8"/>
      <c r="C1437" s="8"/>
      <c r="D1437" s="8"/>
      <c r="E1437" s="8"/>
      <c r="F1437" s="8"/>
    </row>
    <row r="1438" spans="1:6">
      <c r="A1438" s="8"/>
      <c r="B1438" s="8"/>
      <c r="C1438" s="8"/>
      <c r="D1438" s="8"/>
      <c r="E1438" s="8"/>
      <c r="F1438" s="8"/>
    </row>
    <row r="1439" spans="1:6">
      <c r="A1439" s="8"/>
      <c r="B1439" s="8"/>
      <c r="C1439" s="8"/>
      <c r="D1439" s="8"/>
      <c r="E1439" s="8"/>
      <c r="F1439" s="8"/>
    </row>
    <row r="1440" spans="1:6">
      <c r="A1440" s="8"/>
      <c r="B1440" s="8"/>
      <c r="C1440" s="8"/>
      <c r="D1440" s="8"/>
      <c r="E1440" s="8"/>
      <c r="F1440" s="8"/>
    </row>
    <row r="1441" spans="1:6">
      <c r="A1441" s="8"/>
      <c r="B1441" s="8"/>
      <c r="C1441" s="8"/>
      <c r="D1441" s="8"/>
      <c r="E1441" s="8"/>
      <c r="F1441" s="8"/>
    </row>
    <row r="1442" spans="1:6">
      <c r="A1442" s="8"/>
      <c r="B1442" s="8"/>
      <c r="C1442" s="8"/>
      <c r="D1442" s="8"/>
      <c r="E1442" s="8"/>
      <c r="F1442" s="8"/>
    </row>
    <row r="1443" spans="1:6">
      <c r="A1443" s="8"/>
      <c r="B1443" s="8"/>
      <c r="C1443" s="8"/>
      <c r="D1443" s="8"/>
      <c r="E1443" s="8"/>
      <c r="F1443" s="8"/>
    </row>
    <row r="1444" spans="1:6">
      <c r="A1444" s="8"/>
      <c r="B1444" s="8"/>
      <c r="C1444" s="8"/>
      <c r="D1444" s="8"/>
      <c r="E1444" s="8"/>
      <c r="F1444" s="8"/>
    </row>
    <row r="1445" spans="1:6">
      <c r="A1445" s="8"/>
      <c r="B1445" s="8"/>
      <c r="C1445" s="8"/>
      <c r="D1445" s="8"/>
      <c r="E1445" s="8"/>
      <c r="F1445" s="8"/>
    </row>
    <row r="1446" spans="1:6">
      <c r="A1446" s="8"/>
      <c r="B1446" s="8"/>
      <c r="C1446" s="8"/>
      <c r="D1446" s="8"/>
      <c r="E1446" s="8"/>
      <c r="F1446" s="8"/>
    </row>
    <row r="1447" spans="1:6">
      <c r="A1447" s="8"/>
      <c r="B1447" s="8"/>
      <c r="C1447" s="8"/>
      <c r="D1447" s="8"/>
      <c r="E1447" s="8"/>
      <c r="F1447" s="8"/>
    </row>
    <row r="1448" spans="1:6">
      <c r="A1448" s="8"/>
      <c r="B1448" s="8"/>
      <c r="C1448" s="8"/>
      <c r="D1448" s="8"/>
      <c r="E1448" s="8"/>
      <c r="F1448" s="8"/>
    </row>
    <row r="1449" spans="1:6">
      <c r="A1449" s="8"/>
      <c r="B1449" s="8"/>
      <c r="C1449" s="8"/>
      <c r="D1449" s="8"/>
      <c r="E1449" s="8"/>
      <c r="F1449" s="8"/>
    </row>
    <row r="1450" spans="1:6">
      <c r="A1450" s="8"/>
      <c r="B1450" s="8"/>
      <c r="C1450" s="8"/>
      <c r="D1450" s="8"/>
      <c r="E1450" s="8"/>
      <c r="F1450" s="8"/>
    </row>
    <row r="1451" spans="1:6">
      <c r="A1451" s="8"/>
      <c r="B1451" s="8"/>
      <c r="C1451" s="8"/>
      <c r="D1451" s="8"/>
      <c r="E1451" s="8"/>
      <c r="F1451" s="8"/>
    </row>
    <row r="1452" spans="1:6">
      <c r="A1452" s="8"/>
      <c r="B1452" s="8"/>
      <c r="C1452" s="8"/>
      <c r="D1452" s="8"/>
      <c r="E1452" s="8"/>
      <c r="F1452" s="8"/>
    </row>
    <row r="1453" spans="1:6">
      <c r="A1453" s="8"/>
      <c r="B1453" s="8"/>
      <c r="C1453" s="8"/>
      <c r="D1453" s="8"/>
      <c r="E1453" s="8"/>
      <c r="F1453" s="8"/>
    </row>
    <row r="1454" spans="1:6">
      <c r="A1454" s="8"/>
      <c r="B1454" s="8"/>
      <c r="C1454" s="8"/>
      <c r="D1454" s="8"/>
      <c r="E1454" s="8"/>
      <c r="F1454" s="8"/>
    </row>
    <row r="1455" spans="1:6">
      <c r="A1455" s="8"/>
      <c r="B1455" s="8"/>
      <c r="C1455" s="8"/>
      <c r="D1455" s="8"/>
      <c r="E1455" s="8"/>
      <c r="F1455" s="8"/>
    </row>
    <row r="1456" spans="1:6">
      <c r="A1456" s="8"/>
      <c r="B1456" s="8"/>
      <c r="C1456" s="8"/>
      <c r="D1456" s="8"/>
      <c r="E1456" s="8"/>
      <c r="F1456" s="8"/>
    </row>
    <row r="1457" spans="1:6">
      <c r="A1457" s="8"/>
      <c r="B1457" s="8"/>
      <c r="C1457" s="8"/>
      <c r="D1457" s="8"/>
      <c r="E1457" s="8"/>
      <c r="F1457" s="8"/>
    </row>
    <row r="1458" spans="1:6">
      <c r="A1458" s="8"/>
      <c r="B1458" s="8"/>
      <c r="C1458" s="8"/>
      <c r="D1458" s="8"/>
      <c r="E1458" s="8"/>
      <c r="F1458" s="8"/>
    </row>
    <row r="1459" spans="1:6">
      <c r="A1459" s="8"/>
      <c r="B1459" s="8"/>
      <c r="C1459" s="8"/>
      <c r="D1459" s="8"/>
      <c r="E1459" s="8"/>
      <c r="F1459" s="8"/>
    </row>
    <row r="1460" spans="1:6">
      <c r="A1460" s="8"/>
      <c r="B1460" s="8"/>
      <c r="C1460" s="8"/>
      <c r="D1460" s="8"/>
      <c r="E1460" s="8"/>
      <c r="F1460" s="8"/>
    </row>
    <row r="1461" spans="1:6">
      <c r="A1461" s="8"/>
      <c r="B1461" s="8"/>
      <c r="C1461" s="8"/>
      <c r="D1461" s="8"/>
      <c r="E1461" s="8"/>
      <c r="F1461" s="8"/>
    </row>
    <row r="1462" spans="1:6">
      <c r="A1462" s="8"/>
      <c r="B1462" s="8"/>
      <c r="C1462" s="8"/>
      <c r="D1462" s="8"/>
      <c r="E1462" s="8"/>
      <c r="F1462" s="8"/>
    </row>
    <row r="1463" spans="1:6">
      <c r="A1463" s="8"/>
      <c r="B1463" s="8"/>
      <c r="C1463" s="8"/>
      <c r="D1463" s="8"/>
      <c r="E1463" s="8"/>
      <c r="F1463" s="8"/>
    </row>
    <row r="1464" spans="1:6">
      <c r="A1464" s="8"/>
      <c r="B1464" s="8"/>
      <c r="C1464" s="8"/>
      <c r="D1464" s="8"/>
      <c r="E1464" s="8"/>
      <c r="F1464" s="8"/>
    </row>
    <row r="1465" spans="1:6">
      <c r="A1465" s="8"/>
      <c r="B1465" s="8"/>
      <c r="C1465" s="8"/>
      <c r="D1465" s="8"/>
      <c r="E1465" s="8"/>
      <c r="F1465" s="8"/>
    </row>
    <row r="1466" spans="1:6">
      <c r="A1466" s="8"/>
      <c r="B1466" s="8"/>
      <c r="C1466" s="8"/>
      <c r="D1466" s="8"/>
      <c r="E1466" s="8"/>
      <c r="F1466" s="8"/>
    </row>
    <row r="1467" spans="1:6">
      <c r="A1467" s="8"/>
      <c r="B1467" s="8"/>
      <c r="C1467" s="8"/>
      <c r="D1467" s="8"/>
      <c r="E1467" s="8"/>
      <c r="F1467" s="8"/>
    </row>
    <row r="1468" spans="1:6">
      <c r="A1468" s="8"/>
      <c r="B1468" s="8"/>
      <c r="C1468" s="8"/>
      <c r="D1468" s="8"/>
      <c r="E1468" s="8"/>
      <c r="F1468" s="8"/>
    </row>
    <row r="1469" spans="1:6">
      <c r="A1469" s="8"/>
      <c r="B1469" s="8"/>
      <c r="C1469" s="8"/>
      <c r="D1469" s="8"/>
      <c r="E1469" s="8"/>
      <c r="F1469" s="8"/>
    </row>
    <row r="1470" spans="1:6">
      <c r="A1470" s="8"/>
      <c r="B1470" s="8"/>
      <c r="C1470" s="8"/>
      <c r="D1470" s="8"/>
      <c r="E1470" s="8"/>
      <c r="F1470" s="8"/>
    </row>
    <row r="1471" spans="1:6">
      <c r="A1471" s="8"/>
      <c r="B1471" s="8"/>
      <c r="C1471" s="8"/>
      <c r="D1471" s="8"/>
      <c r="E1471" s="8"/>
      <c r="F1471" s="8"/>
    </row>
    <row r="1472" spans="1:6">
      <c r="A1472" s="8"/>
      <c r="B1472" s="8"/>
      <c r="C1472" s="8"/>
      <c r="D1472" s="8"/>
      <c r="E1472" s="8"/>
      <c r="F1472" s="8"/>
    </row>
    <row r="1473" spans="1:6">
      <c r="A1473" s="8"/>
      <c r="B1473" s="8"/>
      <c r="C1473" s="8"/>
      <c r="D1473" s="8"/>
      <c r="E1473" s="8"/>
      <c r="F1473" s="8"/>
    </row>
    <row r="1474" spans="1:6">
      <c r="A1474" s="8"/>
      <c r="B1474" s="8"/>
      <c r="C1474" s="8"/>
      <c r="D1474" s="8"/>
      <c r="E1474" s="8"/>
      <c r="F1474" s="8"/>
    </row>
    <row r="1475" spans="1:6">
      <c r="A1475" s="8"/>
      <c r="B1475" s="8"/>
      <c r="C1475" s="8"/>
      <c r="D1475" s="8"/>
      <c r="E1475" s="8"/>
      <c r="F1475" s="8"/>
    </row>
    <row r="1476" spans="1:6">
      <c r="A1476" s="8"/>
      <c r="B1476" s="8"/>
      <c r="C1476" s="8"/>
      <c r="D1476" s="8"/>
      <c r="E1476" s="8"/>
      <c r="F1476" s="8"/>
    </row>
    <row r="1477" spans="1:6">
      <c r="A1477" s="8"/>
      <c r="B1477" s="8"/>
      <c r="C1477" s="8"/>
      <c r="D1477" s="8"/>
      <c r="E1477" s="8"/>
      <c r="F1477" s="8"/>
    </row>
    <row r="1478" spans="1:6">
      <c r="A1478" s="8"/>
      <c r="B1478" s="8"/>
      <c r="C1478" s="8"/>
      <c r="D1478" s="8"/>
      <c r="E1478" s="8"/>
      <c r="F1478" s="8"/>
    </row>
    <row r="1479" spans="1:6">
      <c r="A1479" s="8"/>
      <c r="B1479" s="8"/>
      <c r="C1479" s="8"/>
      <c r="D1479" s="8"/>
      <c r="E1479" s="8"/>
      <c r="F1479" s="8"/>
    </row>
    <row r="1480" spans="1:6">
      <c r="A1480" s="8"/>
      <c r="B1480" s="8"/>
      <c r="C1480" s="8"/>
      <c r="D1480" s="8"/>
      <c r="E1480" s="8"/>
      <c r="F1480" s="8"/>
    </row>
    <row r="1481" spans="1:6">
      <c r="A1481" s="8"/>
      <c r="B1481" s="8"/>
      <c r="C1481" s="8"/>
      <c r="D1481" s="8"/>
      <c r="E1481" s="8"/>
      <c r="F1481" s="8"/>
    </row>
    <row r="1482" spans="1:6">
      <c r="A1482" s="8"/>
      <c r="B1482" s="8"/>
      <c r="C1482" s="8"/>
      <c r="D1482" s="8"/>
      <c r="E1482" s="8"/>
      <c r="F1482" s="8"/>
    </row>
    <row r="1483" spans="1:6">
      <c r="A1483" s="8"/>
      <c r="B1483" s="8"/>
      <c r="C1483" s="8"/>
      <c r="D1483" s="8"/>
      <c r="E1483" s="8"/>
      <c r="F1483" s="8"/>
    </row>
    <row r="1484" spans="1:6">
      <c r="A1484" s="8"/>
      <c r="B1484" s="8"/>
      <c r="C1484" s="8"/>
      <c r="D1484" s="8"/>
      <c r="E1484" s="8"/>
      <c r="F1484" s="8"/>
    </row>
    <row r="1485" spans="1:6">
      <c r="A1485" s="8"/>
      <c r="B1485" s="8"/>
      <c r="C1485" s="8"/>
      <c r="D1485" s="8"/>
      <c r="E1485" s="8"/>
      <c r="F1485" s="8"/>
    </row>
    <row r="1486" spans="1:6">
      <c r="A1486" s="8"/>
      <c r="B1486" s="8"/>
      <c r="C1486" s="8"/>
      <c r="D1486" s="8"/>
      <c r="E1486" s="8"/>
      <c r="F1486" s="8"/>
    </row>
    <row r="1487" spans="1:6">
      <c r="A1487" s="8"/>
      <c r="B1487" s="8"/>
      <c r="C1487" s="8"/>
      <c r="D1487" s="8"/>
      <c r="E1487" s="8"/>
      <c r="F1487" s="8"/>
    </row>
    <row r="1488" spans="1:6">
      <c r="A1488" s="8"/>
      <c r="B1488" s="8"/>
      <c r="C1488" s="8"/>
      <c r="D1488" s="8"/>
      <c r="E1488" s="8"/>
      <c r="F1488" s="8"/>
    </row>
    <row r="1489" spans="1:6">
      <c r="A1489" s="8"/>
      <c r="B1489" s="8"/>
      <c r="C1489" s="8"/>
      <c r="D1489" s="8"/>
      <c r="E1489" s="8"/>
      <c r="F1489" s="8"/>
    </row>
    <row r="1490" spans="1:6">
      <c r="A1490" s="8"/>
      <c r="B1490" s="8"/>
      <c r="C1490" s="8"/>
      <c r="D1490" s="8"/>
      <c r="E1490" s="8"/>
      <c r="F1490" s="8"/>
    </row>
    <row r="1491" spans="1:6">
      <c r="A1491" s="8"/>
      <c r="B1491" s="8"/>
      <c r="C1491" s="8"/>
      <c r="D1491" s="8"/>
      <c r="E1491" s="8"/>
      <c r="F1491" s="8"/>
    </row>
    <row r="1492" spans="1:6">
      <c r="A1492" s="8"/>
      <c r="B1492" s="8"/>
      <c r="C1492" s="8"/>
      <c r="D1492" s="8"/>
      <c r="E1492" s="8"/>
      <c r="F1492" s="8"/>
    </row>
    <row r="1493" spans="1:6">
      <c r="A1493" s="8"/>
      <c r="B1493" s="8"/>
      <c r="C1493" s="8"/>
      <c r="D1493" s="8"/>
      <c r="E1493" s="8"/>
      <c r="F1493" s="8"/>
    </row>
    <row r="1494" spans="1:6">
      <c r="A1494" s="8"/>
      <c r="B1494" s="8"/>
      <c r="C1494" s="8"/>
      <c r="D1494" s="8"/>
      <c r="E1494" s="8"/>
      <c r="F1494" s="8"/>
    </row>
    <row r="1495" spans="1:6">
      <c r="A1495" s="8"/>
      <c r="B1495" s="8"/>
      <c r="C1495" s="8"/>
      <c r="D1495" s="8"/>
      <c r="E1495" s="8"/>
      <c r="F1495" s="8"/>
    </row>
    <row r="1496" spans="1:6">
      <c r="A1496" s="8"/>
      <c r="B1496" s="8"/>
      <c r="C1496" s="8"/>
      <c r="D1496" s="8"/>
      <c r="E1496" s="8"/>
      <c r="F1496" s="8"/>
    </row>
    <row r="1497" spans="1:6">
      <c r="A1497" s="8"/>
      <c r="B1497" s="8"/>
      <c r="C1497" s="8"/>
      <c r="D1497" s="8"/>
      <c r="E1497" s="8"/>
      <c r="F1497" s="8"/>
    </row>
    <row r="1498" spans="1:6">
      <c r="A1498" s="8"/>
      <c r="B1498" s="8"/>
      <c r="C1498" s="8"/>
      <c r="D1498" s="8"/>
      <c r="E1498" s="8"/>
      <c r="F1498" s="8"/>
    </row>
    <row r="1499" spans="1:6">
      <c r="A1499" s="8"/>
      <c r="B1499" s="8"/>
      <c r="C1499" s="8"/>
      <c r="D1499" s="8"/>
      <c r="E1499" s="8"/>
      <c r="F1499" s="8"/>
    </row>
    <row r="1500" spans="1:6">
      <c r="A1500" s="8"/>
      <c r="B1500" s="8"/>
      <c r="C1500" s="8"/>
      <c r="D1500" s="8"/>
      <c r="E1500" s="8"/>
      <c r="F1500" s="8"/>
    </row>
    <row r="1501" spans="1:6">
      <c r="A1501" s="8"/>
      <c r="B1501" s="8"/>
      <c r="C1501" s="8"/>
      <c r="D1501" s="8"/>
      <c r="E1501" s="8"/>
      <c r="F1501" s="8"/>
    </row>
    <row r="1502" spans="1:6">
      <c r="A1502" s="8"/>
      <c r="B1502" s="8"/>
      <c r="C1502" s="8"/>
      <c r="D1502" s="8"/>
      <c r="E1502" s="8"/>
      <c r="F1502" s="8"/>
    </row>
    <row r="1503" spans="1:6">
      <c r="A1503" s="8"/>
      <c r="B1503" s="8"/>
      <c r="C1503" s="8"/>
      <c r="D1503" s="8"/>
      <c r="E1503" s="8"/>
      <c r="F1503" s="8"/>
    </row>
    <row r="1504" spans="1:6">
      <c r="A1504" s="8"/>
      <c r="B1504" s="8"/>
      <c r="C1504" s="8"/>
      <c r="D1504" s="8"/>
      <c r="E1504" s="8"/>
      <c r="F1504" s="8"/>
    </row>
    <row r="1505" spans="1:6">
      <c r="A1505" s="8"/>
      <c r="B1505" s="8"/>
      <c r="C1505" s="8"/>
      <c r="D1505" s="8"/>
      <c r="E1505" s="8"/>
      <c r="F1505" s="8"/>
    </row>
    <row r="1506" spans="1:6">
      <c r="A1506" s="8"/>
      <c r="B1506" s="8"/>
      <c r="C1506" s="8"/>
      <c r="D1506" s="8"/>
      <c r="E1506" s="8"/>
      <c r="F1506" s="8"/>
    </row>
    <row r="1507" spans="1:6">
      <c r="A1507" s="8"/>
      <c r="B1507" s="8"/>
      <c r="C1507" s="8"/>
      <c r="D1507" s="8"/>
      <c r="E1507" s="8"/>
      <c r="F1507" s="8"/>
    </row>
    <row r="1508" spans="1:6">
      <c r="A1508" s="8"/>
      <c r="B1508" s="8"/>
      <c r="C1508" s="8"/>
      <c r="D1508" s="8"/>
      <c r="E1508" s="8"/>
      <c r="F1508" s="8"/>
    </row>
    <row r="1509" spans="1:6">
      <c r="A1509" s="8"/>
      <c r="B1509" s="8"/>
      <c r="C1509" s="8"/>
      <c r="D1509" s="8"/>
      <c r="E1509" s="8"/>
      <c r="F1509" s="8"/>
    </row>
    <row r="1510" spans="1:6">
      <c r="A1510" s="8"/>
      <c r="B1510" s="8"/>
      <c r="C1510" s="8"/>
      <c r="D1510" s="8"/>
      <c r="E1510" s="8"/>
      <c r="F1510" s="8"/>
    </row>
    <row r="1511" spans="1:6">
      <c r="A1511" s="8"/>
      <c r="B1511" s="8"/>
      <c r="C1511" s="8"/>
      <c r="D1511" s="8"/>
      <c r="E1511" s="8"/>
      <c r="F1511" s="8"/>
    </row>
    <row r="1512" spans="1:6">
      <c r="A1512" s="8"/>
      <c r="B1512" s="8"/>
      <c r="C1512" s="8"/>
      <c r="D1512" s="8"/>
      <c r="E1512" s="8"/>
      <c r="F1512" s="8"/>
    </row>
    <row r="1513" spans="1:6">
      <c r="A1513" s="8"/>
      <c r="B1513" s="8"/>
      <c r="C1513" s="8"/>
      <c r="D1513" s="8"/>
      <c r="E1513" s="8"/>
      <c r="F1513" s="8"/>
    </row>
    <row r="1514" spans="1:6">
      <c r="A1514" s="8"/>
      <c r="B1514" s="8"/>
      <c r="C1514" s="8"/>
      <c r="D1514" s="8"/>
      <c r="E1514" s="8"/>
      <c r="F1514" s="8"/>
    </row>
    <row r="1515" spans="1:6">
      <c r="A1515" s="8"/>
      <c r="B1515" s="8"/>
      <c r="C1515" s="8"/>
      <c r="D1515" s="8"/>
      <c r="E1515" s="8"/>
      <c r="F1515" s="8"/>
    </row>
    <row r="1516" spans="1:6">
      <c r="A1516" s="8"/>
      <c r="B1516" s="8"/>
      <c r="C1516" s="8"/>
      <c r="D1516" s="8"/>
      <c r="E1516" s="8"/>
      <c r="F1516" s="8"/>
    </row>
    <row r="1517" spans="1:6">
      <c r="A1517" s="8"/>
      <c r="B1517" s="8"/>
      <c r="C1517" s="8"/>
      <c r="D1517" s="8"/>
      <c r="E1517" s="8"/>
      <c r="F1517" s="8"/>
    </row>
    <row r="1518" spans="1:6">
      <c r="A1518" s="8"/>
      <c r="B1518" s="8"/>
      <c r="C1518" s="8"/>
      <c r="D1518" s="8"/>
      <c r="E1518" s="8"/>
      <c r="F1518" s="8"/>
    </row>
    <row r="1519" spans="1:6">
      <c r="A1519" s="8"/>
      <c r="B1519" s="8"/>
      <c r="C1519" s="8"/>
      <c r="D1519" s="8"/>
      <c r="E1519" s="8"/>
      <c r="F1519" s="8"/>
    </row>
    <row r="1520" spans="1:6">
      <c r="A1520" s="8"/>
      <c r="B1520" s="8"/>
      <c r="C1520" s="8"/>
      <c r="D1520" s="8"/>
      <c r="E1520" s="8"/>
      <c r="F1520" s="8"/>
    </row>
    <row r="1521" spans="1:6">
      <c r="A1521" s="8"/>
      <c r="B1521" s="8"/>
      <c r="C1521" s="8"/>
      <c r="D1521" s="8"/>
      <c r="E1521" s="8"/>
      <c r="F1521" s="8"/>
    </row>
    <row r="1522" spans="1:6">
      <c r="A1522" s="8"/>
      <c r="B1522" s="8"/>
      <c r="C1522" s="8"/>
      <c r="D1522" s="8"/>
      <c r="E1522" s="8"/>
      <c r="F1522" s="8"/>
    </row>
    <row r="1523" spans="1:6">
      <c r="A1523" s="8"/>
      <c r="B1523" s="8"/>
      <c r="C1523" s="8"/>
      <c r="D1523" s="8"/>
      <c r="E1523" s="8"/>
      <c r="F1523" s="8"/>
    </row>
    <row r="1524" spans="1:6">
      <c r="A1524" s="8"/>
      <c r="B1524" s="8"/>
      <c r="C1524" s="8"/>
      <c r="D1524" s="8"/>
      <c r="E1524" s="8"/>
      <c r="F1524" s="8"/>
    </row>
    <row r="1525" spans="1:6">
      <c r="A1525" s="8"/>
      <c r="B1525" s="8"/>
      <c r="C1525" s="8"/>
      <c r="D1525" s="8"/>
      <c r="E1525" s="8"/>
      <c r="F1525" s="8"/>
    </row>
    <row r="1526" spans="1:6">
      <c r="A1526" s="8"/>
      <c r="B1526" s="8"/>
      <c r="C1526" s="8"/>
      <c r="D1526" s="8"/>
      <c r="E1526" s="8"/>
      <c r="F1526" s="8"/>
    </row>
    <row r="1527" spans="1:6">
      <c r="A1527" s="8"/>
      <c r="B1527" s="8"/>
      <c r="C1527" s="8"/>
      <c r="D1527" s="8"/>
      <c r="E1527" s="8"/>
      <c r="F1527" s="8"/>
    </row>
    <row r="1528" spans="1:6">
      <c r="A1528" s="8"/>
      <c r="B1528" s="8"/>
      <c r="C1528" s="8"/>
      <c r="D1528" s="8"/>
      <c r="E1528" s="8"/>
      <c r="F1528" s="8"/>
    </row>
    <row r="1529" spans="1:6">
      <c r="A1529" s="8"/>
      <c r="B1529" s="8"/>
      <c r="C1529" s="8"/>
      <c r="D1529" s="8"/>
      <c r="E1529" s="8"/>
      <c r="F1529" s="8"/>
    </row>
    <row r="1530" spans="1:6">
      <c r="A1530" s="8"/>
      <c r="B1530" s="8"/>
      <c r="C1530" s="8"/>
      <c r="D1530" s="8"/>
      <c r="E1530" s="8"/>
      <c r="F1530" s="8"/>
    </row>
    <row r="1531" spans="1:6">
      <c r="A1531" s="8"/>
      <c r="B1531" s="8"/>
      <c r="C1531" s="8"/>
      <c r="D1531" s="8"/>
      <c r="E1531" s="8"/>
      <c r="F1531" s="8"/>
    </row>
    <row r="1532" spans="1:6">
      <c r="A1532" s="8"/>
      <c r="B1532" s="8"/>
      <c r="C1532" s="8"/>
      <c r="D1532" s="8"/>
      <c r="E1532" s="8"/>
      <c r="F1532" s="8"/>
    </row>
    <row r="1533" spans="1:6">
      <c r="A1533" s="8"/>
      <c r="B1533" s="8"/>
      <c r="C1533" s="8"/>
      <c r="D1533" s="8"/>
      <c r="E1533" s="8"/>
      <c r="F1533" s="8"/>
    </row>
    <row r="1534" spans="1:6">
      <c r="A1534" s="8"/>
      <c r="B1534" s="8"/>
      <c r="C1534" s="8"/>
      <c r="D1534" s="8"/>
      <c r="E1534" s="8"/>
      <c r="F1534" s="8"/>
    </row>
    <row r="1535" spans="1:6">
      <c r="A1535" s="8"/>
      <c r="B1535" s="8"/>
      <c r="C1535" s="8"/>
      <c r="D1535" s="8"/>
      <c r="E1535" s="8"/>
      <c r="F1535" s="8"/>
    </row>
    <row r="1536" spans="1:6">
      <c r="A1536" s="8"/>
      <c r="B1536" s="8"/>
      <c r="C1536" s="8"/>
      <c r="D1536" s="8"/>
      <c r="E1536" s="8"/>
      <c r="F1536" s="8"/>
    </row>
    <row r="1537" spans="1:6">
      <c r="A1537" s="8"/>
      <c r="B1537" s="8"/>
      <c r="C1537" s="8"/>
      <c r="D1537" s="8"/>
      <c r="E1537" s="8"/>
      <c r="F1537" s="8"/>
    </row>
    <row r="1538" spans="1:6">
      <c r="A1538" s="8"/>
      <c r="B1538" s="8"/>
      <c r="C1538" s="8"/>
      <c r="D1538" s="8"/>
      <c r="E1538" s="8"/>
      <c r="F1538" s="8"/>
    </row>
    <row r="1539" spans="1:6">
      <c r="A1539" s="8"/>
      <c r="B1539" s="8"/>
      <c r="C1539" s="8"/>
      <c r="D1539" s="8"/>
      <c r="E1539" s="8"/>
      <c r="F1539" s="8"/>
    </row>
    <row r="1540" spans="1:6">
      <c r="A1540" s="8"/>
      <c r="B1540" s="8"/>
      <c r="C1540" s="8"/>
      <c r="D1540" s="8"/>
      <c r="E1540" s="8"/>
      <c r="F1540" s="8"/>
    </row>
    <row r="1541" spans="1:6">
      <c r="A1541" s="8"/>
      <c r="B1541" s="8"/>
      <c r="C1541" s="8"/>
      <c r="D1541" s="8"/>
      <c r="E1541" s="8"/>
      <c r="F1541" s="8"/>
    </row>
    <row r="1542" spans="1:6">
      <c r="A1542" s="8"/>
      <c r="B1542" s="8"/>
      <c r="C1542" s="8"/>
      <c r="D1542" s="8"/>
      <c r="E1542" s="8"/>
      <c r="F1542" s="8"/>
    </row>
    <row r="1543" spans="1:6">
      <c r="A1543" s="8"/>
      <c r="B1543" s="8"/>
      <c r="C1543" s="8"/>
      <c r="D1543" s="8"/>
      <c r="E1543" s="8"/>
      <c r="F1543" s="8"/>
    </row>
    <row r="1544" spans="1:6">
      <c r="A1544" s="8"/>
      <c r="B1544" s="8"/>
      <c r="C1544" s="8"/>
      <c r="D1544" s="8"/>
      <c r="E1544" s="8"/>
      <c r="F1544" s="8"/>
    </row>
    <row r="1545" spans="1:6">
      <c r="A1545" s="8"/>
      <c r="B1545" s="8"/>
      <c r="C1545" s="8"/>
      <c r="D1545" s="8"/>
      <c r="E1545" s="8"/>
      <c r="F1545" s="8"/>
    </row>
    <row r="1546" spans="1:6">
      <c r="A1546" s="8"/>
      <c r="B1546" s="8"/>
      <c r="C1546" s="8"/>
      <c r="D1546" s="8"/>
      <c r="E1546" s="8"/>
      <c r="F1546" s="8"/>
    </row>
    <row r="1547" spans="1:6">
      <c r="A1547" s="8"/>
      <c r="B1547" s="8"/>
      <c r="C1547" s="8"/>
      <c r="D1547" s="8"/>
      <c r="E1547" s="8"/>
      <c r="F1547" s="8"/>
    </row>
    <row r="1548" spans="1:6">
      <c r="A1548" s="8"/>
      <c r="B1548" s="8"/>
      <c r="C1548" s="8"/>
      <c r="D1548" s="8"/>
      <c r="E1548" s="8"/>
      <c r="F1548" s="8"/>
    </row>
    <row r="1549" spans="1:6">
      <c r="A1549" s="8"/>
      <c r="B1549" s="8"/>
      <c r="C1549" s="8"/>
      <c r="D1549" s="8"/>
      <c r="E1549" s="8"/>
      <c r="F1549" s="8"/>
    </row>
    <row r="1550" spans="1:6">
      <c r="A1550" s="8"/>
      <c r="B1550" s="8"/>
      <c r="C1550" s="8"/>
      <c r="D1550" s="8"/>
      <c r="E1550" s="8"/>
      <c r="F1550" s="8"/>
    </row>
    <row r="1551" spans="1:6">
      <c r="A1551" s="8"/>
      <c r="B1551" s="8"/>
      <c r="C1551" s="8"/>
      <c r="D1551" s="8"/>
      <c r="E1551" s="8"/>
      <c r="F1551" s="8"/>
    </row>
    <row r="1552" spans="1:6">
      <c r="A1552" s="8"/>
      <c r="B1552" s="8"/>
      <c r="C1552" s="8"/>
      <c r="D1552" s="8"/>
      <c r="E1552" s="8"/>
      <c r="F1552" s="8"/>
    </row>
    <row r="1553" spans="1:6">
      <c r="A1553" s="8"/>
      <c r="B1553" s="8"/>
      <c r="C1553" s="8"/>
      <c r="D1553" s="8"/>
      <c r="E1553" s="8"/>
      <c r="F1553" s="8"/>
    </row>
    <row r="1554" spans="1:6">
      <c r="A1554" s="8"/>
      <c r="B1554" s="8"/>
      <c r="C1554" s="8"/>
      <c r="D1554" s="8"/>
      <c r="E1554" s="8"/>
      <c r="F1554" s="8"/>
    </row>
    <row r="1555" spans="1:6">
      <c r="A1555" s="8"/>
      <c r="B1555" s="8"/>
      <c r="C1555" s="8"/>
      <c r="D1555" s="8"/>
      <c r="E1555" s="8"/>
      <c r="F1555" s="8"/>
    </row>
    <row r="1556" spans="1:6">
      <c r="A1556" s="8"/>
      <c r="B1556" s="8"/>
      <c r="C1556" s="8"/>
      <c r="D1556" s="8"/>
      <c r="E1556" s="8"/>
      <c r="F1556" s="8"/>
    </row>
    <row r="1557" spans="1:6">
      <c r="A1557" s="8"/>
      <c r="B1557" s="8"/>
      <c r="C1557" s="8"/>
      <c r="D1557" s="8"/>
      <c r="E1557" s="8"/>
      <c r="F1557" s="8"/>
    </row>
    <row r="1558" spans="1:6">
      <c r="A1558" s="8"/>
      <c r="B1558" s="8"/>
      <c r="C1558" s="8"/>
      <c r="D1558" s="8"/>
      <c r="E1558" s="8"/>
      <c r="F1558" s="8"/>
    </row>
    <row r="1559" spans="1:6">
      <c r="A1559" s="8"/>
      <c r="B1559" s="8"/>
      <c r="C1559" s="8"/>
      <c r="D1559" s="8"/>
      <c r="E1559" s="8"/>
      <c r="F1559" s="8"/>
    </row>
    <row r="1560" spans="1:6">
      <c r="A1560" s="8"/>
      <c r="B1560" s="8"/>
      <c r="C1560" s="8"/>
      <c r="D1560" s="8"/>
      <c r="E1560" s="8"/>
      <c r="F1560" s="8"/>
    </row>
    <row r="1561" spans="1:6">
      <c r="A1561" s="8"/>
      <c r="B1561" s="8"/>
      <c r="C1561" s="8"/>
      <c r="D1561" s="8"/>
      <c r="E1561" s="8"/>
      <c r="F1561" s="8"/>
    </row>
    <row r="1562" spans="1:6">
      <c r="A1562" s="8"/>
      <c r="B1562" s="8"/>
      <c r="C1562" s="8"/>
      <c r="D1562" s="8"/>
      <c r="E1562" s="8"/>
      <c r="F1562" s="8"/>
    </row>
    <row r="1563" spans="1:6">
      <c r="A1563" s="8"/>
      <c r="B1563" s="8"/>
      <c r="C1563" s="8"/>
      <c r="D1563" s="8"/>
      <c r="E1563" s="8"/>
      <c r="F1563" s="8"/>
    </row>
    <row r="1564" spans="1:6">
      <c r="A1564" s="8"/>
      <c r="B1564" s="8"/>
      <c r="C1564" s="8"/>
      <c r="D1564" s="8"/>
      <c r="E1564" s="8"/>
      <c r="F1564" s="8"/>
    </row>
    <row r="1565" spans="1:6">
      <c r="A1565" s="8"/>
      <c r="B1565" s="8"/>
      <c r="C1565" s="8"/>
      <c r="D1565" s="8"/>
      <c r="E1565" s="8"/>
      <c r="F1565" s="8"/>
    </row>
    <row r="1566" spans="1:6">
      <c r="A1566" s="8"/>
      <c r="B1566" s="8"/>
      <c r="C1566" s="8"/>
      <c r="D1566" s="8"/>
      <c r="E1566" s="8"/>
      <c r="F1566" s="8"/>
    </row>
    <row r="1567" spans="1:6">
      <c r="A1567" s="8"/>
      <c r="B1567" s="8"/>
      <c r="C1567" s="8"/>
      <c r="D1567" s="8"/>
      <c r="E1567" s="8"/>
      <c r="F1567" s="8"/>
    </row>
    <row r="1568" spans="1:6">
      <c r="A1568" s="8"/>
      <c r="B1568" s="8"/>
      <c r="C1568" s="8"/>
      <c r="D1568" s="8"/>
      <c r="E1568" s="8"/>
      <c r="F1568" s="8"/>
    </row>
    <row r="1569" spans="1:6">
      <c r="A1569" s="8"/>
      <c r="B1569" s="8"/>
      <c r="C1569" s="8"/>
      <c r="D1569" s="8"/>
      <c r="E1569" s="8"/>
      <c r="F1569" s="8"/>
    </row>
    <row r="1570" spans="1:6">
      <c r="A1570" s="8"/>
      <c r="B1570" s="8"/>
      <c r="C1570" s="8"/>
      <c r="D1570" s="8"/>
      <c r="E1570" s="8"/>
      <c r="F1570" s="8"/>
    </row>
    <row r="1571" spans="1:6">
      <c r="A1571" s="8"/>
      <c r="B1571" s="8"/>
      <c r="C1571" s="8"/>
      <c r="D1571" s="8"/>
      <c r="E1571" s="8"/>
      <c r="F1571" s="8"/>
    </row>
    <row r="1572" spans="1:6">
      <c r="A1572" s="8"/>
      <c r="B1572" s="8"/>
      <c r="C1572" s="8"/>
      <c r="D1572" s="8"/>
      <c r="E1572" s="8"/>
      <c r="F1572" s="8"/>
    </row>
    <row r="1573" spans="1:6">
      <c r="A1573" s="8"/>
      <c r="B1573" s="8"/>
      <c r="C1573" s="8"/>
      <c r="D1573" s="8"/>
      <c r="E1573" s="8"/>
      <c r="F1573" s="8"/>
    </row>
    <row r="1574" spans="1:6">
      <c r="A1574" s="8"/>
      <c r="B1574" s="8"/>
      <c r="C1574" s="8"/>
      <c r="D1574" s="8"/>
      <c r="E1574" s="8"/>
      <c r="F1574" s="8"/>
    </row>
    <row r="1575" spans="1:6">
      <c r="A1575" s="8"/>
      <c r="B1575" s="8"/>
      <c r="C1575" s="8"/>
      <c r="D1575" s="8"/>
      <c r="E1575" s="8"/>
      <c r="F1575" s="8"/>
    </row>
    <row r="1576" spans="1:6">
      <c r="A1576" s="8"/>
      <c r="B1576" s="8"/>
      <c r="C1576" s="8"/>
      <c r="D1576" s="8"/>
      <c r="E1576" s="8"/>
      <c r="F1576" s="8"/>
    </row>
    <row r="1577" spans="1:6">
      <c r="A1577" s="8"/>
      <c r="B1577" s="8"/>
      <c r="C1577" s="8"/>
      <c r="D1577" s="8"/>
      <c r="E1577" s="8"/>
      <c r="F1577" s="8"/>
    </row>
    <row r="1578" spans="1:6">
      <c r="A1578" s="8"/>
      <c r="B1578" s="8"/>
      <c r="C1578" s="8"/>
      <c r="D1578" s="8"/>
      <c r="E1578" s="8"/>
      <c r="F1578" s="8"/>
    </row>
    <row r="1579" spans="1:6">
      <c r="A1579" s="8"/>
      <c r="B1579" s="8"/>
      <c r="C1579" s="8"/>
      <c r="D1579" s="8"/>
      <c r="E1579" s="8"/>
      <c r="F1579" s="8"/>
    </row>
    <row r="1580" spans="1:6">
      <c r="A1580" s="8"/>
      <c r="B1580" s="8"/>
      <c r="C1580" s="8"/>
      <c r="D1580" s="8"/>
      <c r="E1580" s="8"/>
      <c r="F1580" s="8"/>
    </row>
    <row r="1581" spans="1:6">
      <c r="A1581" s="8"/>
      <c r="B1581" s="8"/>
      <c r="C1581" s="8"/>
      <c r="D1581" s="8"/>
      <c r="E1581" s="8"/>
      <c r="F1581" s="8"/>
    </row>
    <row r="1582" spans="1:6">
      <c r="A1582" s="8"/>
      <c r="B1582" s="8"/>
      <c r="C1582" s="8"/>
      <c r="D1582" s="8"/>
      <c r="E1582" s="8"/>
      <c r="F1582" s="8"/>
    </row>
    <row r="1583" spans="1:6">
      <c r="A1583" s="8"/>
      <c r="B1583" s="8"/>
      <c r="C1583" s="8"/>
      <c r="D1583" s="8"/>
      <c r="E1583" s="8"/>
      <c r="F1583" s="8"/>
    </row>
    <row r="1584" spans="1:6">
      <c r="A1584" s="8"/>
      <c r="B1584" s="8"/>
      <c r="C1584" s="8"/>
      <c r="D1584" s="8"/>
      <c r="E1584" s="8"/>
      <c r="F1584" s="8"/>
    </row>
    <row r="1585" spans="1:6">
      <c r="A1585" s="8"/>
      <c r="B1585" s="8"/>
      <c r="C1585" s="8"/>
      <c r="D1585" s="8"/>
      <c r="E1585" s="8"/>
      <c r="F1585" s="8"/>
    </row>
    <row r="1586" spans="1:6">
      <c r="A1586" s="8"/>
      <c r="B1586" s="8"/>
      <c r="C1586" s="8"/>
      <c r="D1586" s="8"/>
      <c r="E1586" s="8"/>
      <c r="F1586" s="8"/>
    </row>
    <row r="1587" spans="1:6">
      <c r="A1587" s="8"/>
      <c r="B1587" s="8"/>
      <c r="C1587" s="8"/>
      <c r="D1587" s="8"/>
      <c r="E1587" s="8"/>
      <c r="F1587" s="8"/>
    </row>
    <row r="1588" spans="1:6">
      <c r="A1588" s="8"/>
      <c r="B1588" s="8"/>
      <c r="C1588" s="8"/>
      <c r="D1588" s="8"/>
      <c r="E1588" s="8"/>
      <c r="F1588" s="8"/>
    </row>
    <row r="1589" spans="1:6">
      <c r="A1589" s="8"/>
      <c r="B1589" s="8"/>
      <c r="C1589" s="8"/>
      <c r="D1589" s="8"/>
      <c r="E1589" s="8"/>
      <c r="F1589" s="8"/>
    </row>
    <row r="1590" spans="1:6">
      <c r="A1590" s="8"/>
      <c r="B1590" s="8"/>
      <c r="C1590" s="8"/>
      <c r="D1590" s="8"/>
      <c r="E1590" s="8"/>
      <c r="F1590" s="8"/>
    </row>
    <row r="1591" spans="1:6">
      <c r="A1591" s="8"/>
      <c r="B1591" s="8"/>
      <c r="C1591" s="8"/>
      <c r="D1591" s="8"/>
      <c r="E1591" s="8"/>
      <c r="F1591" s="8"/>
    </row>
    <row r="1592" spans="1:6">
      <c r="A1592" s="8"/>
      <c r="B1592" s="8"/>
      <c r="C1592" s="8"/>
      <c r="D1592" s="8"/>
      <c r="E1592" s="8"/>
      <c r="F1592" s="8"/>
    </row>
    <row r="1593" spans="1:6">
      <c r="A1593" s="8"/>
      <c r="B1593" s="8"/>
      <c r="C1593" s="8"/>
      <c r="D1593" s="8"/>
      <c r="E1593" s="8"/>
      <c r="F1593" s="8"/>
    </row>
    <row r="1594" spans="1:6">
      <c r="A1594" s="8"/>
      <c r="B1594" s="8"/>
      <c r="C1594" s="8"/>
      <c r="D1594" s="8"/>
      <c r="E1594" s="8"/>
      <c r="F1594" s="8"/>
    </row>
    <row r="1595" spans="1:6">
      <c r="A1595" s="8"/>
      <c r="B1595" s="8"/>
      <c r="C1595" s="8"/>
      <c r="D1595" s="8"/>
      <c r="E1595" s="8"/>
      <c r="F1595" s="8"/>
    </row>
    <row r="1596" spans="1:6">
      <c r="A1596" s="8"/>
      <c r="B1596" s="8"/>
      <c r="C1596" s="8"/>
      <c r="D1596" s="8"/>
      <c r="E1596" s="8"/>
      <c r="F1596" s="8"/>
    </row>
    <row r="1597" spans="1:6">
      <c r="A1597" s="8"/>
      <c r="B1597" s="8"/>
      <c r="C1597" s="8"/>
      <c r="D1597" s="8"/>
      <c r="E1597" s="8"/>
      <c r="F1597" s="8"/>
    </row>
    <row r="1598" spans="1:6">
      <c r="A1598" s="8"/>
      <c r="B1598" s="8"/>
      <c r="C1598" s="8"/>
      <c r="D1598" s="8"/>
      <c r="E1598" s="8"/>
      <c r="F1598" s="8"/>
    </row>
    <row r="1599" spans="1:6">
      <c r="A1599" s="8"/>
      <c r="B1599" s="8"/>
      <c r="C1599" s="8"/>
      <c r="D1599" s="8"/>
      <c r="E1599" s="8"/>
      <c r="F1599" s="8"/>
    </row>
    <row r="1600" spans="1:6">
      <c r="A1600" s="8"/>
      <c r="B1600" s="8"/>
      <c r="C1600" s="8"/>
      <c r="D1600" s="8"/>
      <c r="E1600" s="8"/>
      <c r="F1600" s="8"/>
    </row>
    <row r="1601" spans="1:6">
      <c r="A1601" s="8"/>
      <c r="B1601" s="8"/>
      <c r="C1601" s="8"/>
      <c r="D1601" s="8"/>
      <c r="E1601" s="8"/>
      <c r="F1601" s="8"/>
    </row>
    <row r="1602" spans="1:6">
      <c r="A1602" s="8"/>
      <c r="B1602" s="8"/>
      <c r="C1602" s="8"/>
      <c r="D1602" s="8"/>
      <c r="E1602" s="8"/>
      <c r="F1602" s="8"/>
    </row>
    <row r="1603" spans="1:6">
      <c r="A1603" s="8"/>
      <c r="B1603" s="8"/>
      <c r="C1603" s="8"/>
      <c r="D1603" s="8"/>
      <c r="E1603" s="8"/>
      <c r="F1603" s="8"/>
    </row>
    <row r="1604" spans="1:6">
      <c r="A1604" s="8"/>
      <c r="B1604" s="8"/>
      <c r="C1604" s="8"/>
      <c r="D1604" s="8"/>
      <c r="E1604" s="8"/>
      <c r="F1604" s="8"/>
    </row>
    <row r="1605" spans="1:6">
      <c r="A1605" s="8"/>
      <c r="B1605" s="8"/>
      <c r="C1605" s="8"/>
      <c r="D1605" s="8"/>
      <c r="E1605" s="8"/>
      <c r="F1605" s="8"/>
    </row>
    <row r="1606" spans="1:6">
      <c r="A1606" s="8"/>
      <c r="B1606" s="8"/>
      <c r="C1606" s="8"/>
      <c r="D1606" s="8"/>
      <c r="E1606" s="8"/>
      <c r="F1606" s="8"/>
    </row>
    <row r="1607" spans="1:6">
      <c r="A1607" s="8"/>
      <c r="B1607" s="8"/>
      <c r="C1607" s="8"/>
      <c r="D1607" s="8"/>
      <c r="E1607" s="8"/>
      <c r="F1607" s="8"/>
    </row>
    <row r="1608" spans="1:6">
      <c r="A1608" s="8"/>
      <c r="B1608" s="8"/>
      <c r="C1608" s="8"/>
      <c r="D1608" s="8"/>
      <c r="E1608" s="8"/>
      <c r="F1608" s="8"/>
    </row>
    <row r="1609" spans="1:6">
      <c r="A1609" s="8"/>
      <c r="B1609" s="8"/>
      <c r="C1609" s="8"/>
      <c r="D1609" s="8"/>
      <c r="E1609" s="8"/>
      <c r="F1609" s="8"/>
    </row>
    <row r="1610" spans="1:6">
      <c r="A1610" s="8"/>
      <c r="B1610" s="8"/>
      <c r="C1610" s="8"/>
      <c r="D1610" s="8"/>
      <c r="E1610" s="8"/>
      <c r="F1610" s="8"/>
    </row>
    <row r="1611" spans="1:6">
      <c r="A1611" s="8"/>
      <c r="B1611" s="8"/>
      <c r="C1611" s="8"/>
      <c r="D1611" s="8"/>
      <c r="E1611" s="8"/>
      <c r="F1611" s="8"/>
    </row>
    <row r="1612" spans="1:6">
      <c r="A1612" s="8"/>
      <c r="B1612" s="8"/>
      <c r="C1612" s="8"/>
      <c r="D1612" s="8"/>
      <c r="E1612" s="8"/>
      <c r="F1612" s="8"/>
    </row>
    <row r="1613" spans="1:6">
      <c r="A1613" s="8"/>
      <c r="B1613" s="8"/>
      <c r="C1613" s="8"/>
      <c r="D1613" s="8"/>
      <c r="E1613" s="8"/>
      <c r="F1613" s="8"/>
    </row>
    <row r="1614" spans="1:6">
      <c r="A1614" s="8"/>
      <c r="B1614" s="8"/>
      <c r="C1614" s="8"/>
      <c r="D1614" s="8"/>
      <c r="E1614" s="8"/>
      <c r="F1614" s="8"/>
    </row>
    <row r="1615" spans="1:6">
      <c r="A1615" s="8"/>
      <c r="B1615" s="8"/>
      <c r="C1615" s="8"/>
      <c r="D1615" s="8"/>
      <c r="E1615" s="8"/>
      <c r="F1615" s="8"/>
    </row>
    <row r="1616" spans="1:6">
      <c r="A1616" s="8"/>
      <c r="B1616" s="8"/>
      <c r="C1616" s="8"/>
      <c r="D1616" s="8"/>
      <c r="E1616" s="8"/>
      <c r="F1616" s="8"/>
    </row>
    <row r="1617" spans="1:6">
      <c r="A1617" s="8"/>
      <c r="B1617" s="8"/>
      <c r="C1617" s="8"/>
      <c r="D1617" s="8"/>
      <c r="E1617" s="8"/>
      <c r="F1617" s="8"/>
    </row>
    <row r="1618" spans="1:6">
      <c r="A1618" s="8"/>
      <c r="B1618" s="8"/>
      <c r="C1618" s="8"/>
      <c r="D1618" s="8"/>
      <c r="E1618" s="8"/>
      <c r="F1618" s="8"/>
    </row>
    <row r="1619" spans="1:6">
      <c r="A1619" s="8"/>
      <c r="B1619" s="8"/>
      <c r="C1619" s="8"/>
      <c r="D1619" s="8"/>
      <c r="E1619" s="8"/>
      <c r="F1619" s="8"/>
    </row>
    <row r="1620" spans="1:6">
      <c r="A1620" s="8"/>
      <c r="B1620" s="8"/>
      <c r="C1620" s="8"/>
      <c r="D1620" s="8"/>
      <c r="E1620" s="8"/>
      <c r="F1620" s="8"/>
    </row>
    <row r="1621" spans="1:6">
      <c r="A1621" s="8"/>
      <c r="B1621" s="8"/>
      <c r="C1621" s="8"/>
      <c r="D1621" s="8"/>
      <c r="E1621" s="8"/>
      <c r="F1621" s="8"/>
    </row>
    <row r="1622" spans="1:6">
      <c r="A1622" s="8"/>
      <c r="B1622" s="8"/>
      <c r="C1622" s="8"/>
      <c r="D1622" s="8"/>
      <c r="E1622" s="8"/>
      <c r="F1622" s="8"/>
    </row>
    <row r="1623" spans="1:6">
      <c r="A1623" s="8"/>
      <c r="B1623" s="8"/>
      <c r="C1623" s="8"/>
      <c r="D1623" s="8"/>
      <c r="E1623" s="8"/>
      <c r="F1623" s="8"/>
    </row>
    <row r="1624" spans="1:6">
      <c r="A1624" s="8"/>
      <c r="B1624" s="8"/>
      <c r="C1624" s="8"/>
      <c r="D1624" s="8"/>
      <c r="E1624" s="8"/>
      <c r="F1624" s="8"/>
    </row>
    <row r="1625" spans="1:6">
      <c r="A1625" s="8"/>
      <c r="B1625" s="8"/>
      <c r="C1625" s="8"/>
      <c r="D1625" s="8"/>
      <c r="E1625" s="8"/>
      <c r="F1625" s="8"/>
    </row>
    <row r="1626" spans="1:6">
      <c r="A1626" s="8"/>
      <c r="B1626" s="8"/>
      <c r="C1626" s="8"/>
      <c r="D1626" s="8"/>
      <c r="E1626" s="8"/>
      <c r="F1626" s="8"/>
    </row>
    <row r="1627" spans="1:6">
      <c r="A1627" s="8"/>
      <c r="B1627" s="8"/>
      <c r="C1627" s="8"/>
      <c r="D1627" s="8"/>
      <c r="E1627" s="8"/>
      <c r="F1627" s="8"/>
    </row>
    <row r="1628" spans="1:6">
      <c r="A1628" s="8"/>
      <c r="B1628" s="8"/>
      <c r="C1628" s="8"/>
      <c r="D1628" s="8"/>
      <c r="E1628" s="8"/>
      <c r="F1628" s="8"/>
    </row>
    <row r="1629" spans="1:6">
      <c r="A1629" s="8"/>
      <c r="B1629" s="8"/>
      <c r="C1629" s="8"/>
      <c r="D1629" s="8"/>
      <c r="E1629" s="8"/>
      <c r="F1629" s="8"/>
    </row>
    <row r="1630" spans="1:6">
      <c r="A1630" s="8"/>
      <c r="B1630" s="8"/>
      <c r="C1630" s="8"/>
      <c r="D1630" s="8"/>
      <c r="E1630" s="8"/>
      <c r="F1630" s="8"/>
    </row>
    <row r="1631" spans="1:6">
      <c r="A1631" s="8"/>
      <c r="B1631" s="8"/>
      <c r="C1631" s="8"/>
      <c r="D1631" s="8"/>
      <c r="E1631" s="8"/>
      <c r="F1631" s="8"/>
    </row>
    <row r="1632" spans="1:6">
      <c r="A1632" s="8"/>
      <c r="B1632" s="8"/>
      <c r="C1632" s="8"/>
      <c r="D1632" s="8"/>
      <c r="E1632" s="8"/>
      <c r="F1632" s="8"/>
    </row>
    <row r="1633" spans="1:6">
      <c r="A1633" s="8"/>
      <c r="B1633" s="8"/>
      <c r="C1633" s="8"/>
      <c r="D1633" s="8"/>
      <c r="E1633" s="8"/>
      <c r="F1633" s="8"/>
    </row>
    <row r="1634" spans="1:6">
      <c r="A1634" s="8"/>
      <c r="B1634" s="8"/>
      <c r="C1634" s="8"/>
      <c r="D1634" s="8"/>
      <c r="E1634" s="8"/>
      <c r="F1634" s="8"/>
    </row>
    <row r="1635" spans="1:6">
      <c r="A1635" s="8"/>
      <c r="B1635" s="8"/>
      <c r="C1635" s="8"/>
      <c r="D1635" s="8"/>
      <c r="E1635" s="8"/>
      <c r="F1635" s="8"/>
    </row>
    <row r="1636" spans="1:6">
      <c r="A1636" s="8"/>
      <c r="B1636" s="8"/>
      <c r="C1636" s="8"/>
      <c r="D1636" s="8"/>
      <c r="E1636" s="8"/>
      <c r="F1636" s="8"/>
    </row>
    <row r="1637" spans="1:6">
      <c r="A1637" s="8"/>
      <c r="B1637" s="8"/>
      <c r="C1637" s="8"/>
      <c r="D1637" s="8"/>
      <c r="E1637" s="8"/>
      <c r="F1637" s="8"/>
    </row>
    <row r="1638" spans="1:6">
      <c r="A1638" s="8"/>
      <c r="B1638" s="8"/>
      <c r="C1638" s="8"/>
      <c r="D1638" s="8"/>
      <c r="E1638" s="8"/>
      <c r="F1638" s="8"/>
    </row>
    <row r="1639" spans="1:6">
      <c r="A1639" s="8"/>
      <c r="B1639" s="8"/>
      <c r="C1639" s="8"/>
      <c r="D1639" s="8"/>
      <c r="E1639" s="8"/>
      <c r="F1639" s="8"/>
    </row>
    <row r="1640" spans="1:6">
      <c r="A1640" s="8"/>
      <c r="B1640" s="8"/>
      <c r="C1640" s="8"/>
      <c r="D1640" s="8"/>
      <c r="E1640" s="8"/>
      <c r="F1640" s="8"/>
    </row>
    <row r="1641" spans="1:6">
      <c r="A1641" s="8"/>
      <c r="B1641" s="8"/>
      <c r="C1641" s="8"/>
      <c r="D1641" s="8"/>
      <c r="E1641" s="8"/>
      <c r="F1641" s="8"/>
    </row>
    <row r="1642" spans="1:6">
      <c r="A1642" s="8"/>
      <c r="B1642" s="8"/>
      <c r="C1642" s="8"/>
      <c r="D1642" s="8"/>
      <c r="E1642" s="8"/>
      <c r="F1642" s="8"/>
    </row>
    <row r="1643" spans="1:6">
      <c r="A1643" s="8"/>
      <c r="B1643" s="8"/>
      <c r="C1643" s="8"/>
      <c r="D1643" s="8"/>
      <c r="E1643" s="8"/>
      <c r="F1643" s="8"/>
    </row>
    <row r="1644" spans="1:6">
      <c r="A1644" s="8"/>
      <c r="B1644" s="8"/>
      <c r="C1644" s="8"/>
      <c r="D1644" s="8"/>
      <c r="E1644" s="8"/>
      <c r="F1644" s="8"/>
    </row>
    <row r="1645" spans="1:6">
      <c r="A1645" s="8"/>
      <c r="B1645" s="8"/>
      <c r="C1645" s="8"/>
      <c r="D1645" s="8"/>
      <c r="E1645" s="8"/>
      <c r="F1645" s="8"/>
    </row>
    <row r="1646" spans="1:6">
      <c r="A1646" s="8"/>
      <c r="B1646" s="8"/>
      <c r="C1646" s="8"/>
      <c r="D1646" s="8"/>
      <c r="E1646" s="8"/>
      <c r="F1646" s="8"/>
    </row>
    <row r="1647" spans="1:6">
      <c r="A1647" s="8"/>
      <c r="B1647" s="8"/>
      <c r="C1647" s="8"/>
      <c r="D1647" s="8"/>
      <c r="E1647" s="8"/>
      <c r="F1647" s="8"/>
    </row>
    <row r="1648" spans="1:6">
      <c r="A1648" s="8"/>
      <c r="B1648" s="8"/>
      <c r="C1648" s="8"/>
      <c r="D1648" s="8"/>
      <c r="E1648" s="8"/>
      <c r="F1648" s="8"/>
    </row>
    <row r="1649" spans="1:6">
      <c r="A1649" s="8"/>
      <c r="B1649" s="8"/>
      <c r="C1649" s="8"/>
      <c r="D1649" s="8"/>
      <c r="E1649" s="8"/>
      <c r="F1649" s="8"/>
    </row>
    <row r="1650" spans="1:6">
      <c r="A1650" s="8"/>
      <c r="B1650" s="8"/>
      <c r="C1650" s="8"/>
      <c r="D1650" s="8"/>
      <c r="E1650" s="8"/>
      <c r="F1650" s="8"/>
    </row>
    <row r="1651" spans="1:6">
      <c r="A1651" s="8"/>
      <c r="B1651" s="8"/>
      <c r="C1651" s="8"/>
      <c r="D1651" s="8"/>
      <c r="E1651" s="8"/>
      <c r="F1651" s="8"/>
    </row>
    <row r="1652" spans="1:6">
      <c r="A1652" s="8"/>
      <c r="B1652" s="8"/>
      <c r="C1652" s="8"/>
      <c r="D1652" s="8"/>
      <c r="E1652" s="8"/>
      <c r="F1652" s="8"/>
    </row>
    <row r="1653" spans="1:6">
      <c r="A1653" s="8"/>
      <c r="B1653" s="8"/>
      <c r="C1653" s="8"/>
      <c r="D1653" s="8"/>
      <c r="E1653" s="8"/>
      <c r="F1653" s="8"/>
    </row>
    <row r="1654" spans="1:6">
      <c r="A1654" s="8"/>
      <c r="B1654" s="8"/>
      <c r="C1654" s="8"/>
      <c r="D1654" s="8"/>
      <c r="E1654" s="8"/>
      <c r="F1654" s="8"/>
    </row>
    <row r="1655" spans="1:6">
      <c r="A1655" s="8"/>
      <c r="B1655" s="8"/>
      <c r="C1655" s="8"/>
      <c r="D1655" s="8"/>
      <c r="E1655" s="8"/>
      <c r="F1655" s="8"/>
    </row>
    <row r="1656" spans="1:6">
      <c r="A1656" s="8"/>
      <c r="B1656" s="8"/>
      <c r="C1656" s="8"/>
      <c r="D1656" s="8"/>
      <c r="E1656" s="8"/>
      <c r="F1656" s="8"/>
    </row>
    <row r="1657" spans="1:6">
      <c r="A1657" s="8"/>
      <c r="B1657" s="8"/>
      <c r="C1657" s="8"/>
      <c r="D1657" s="8"/>
      <c r="E1657" s="8"/>
      <c r="F1657" s="8"/>
    </row>
    <row r="1658" spans="1:6">
      <c r="A1658" s="8"/>
      <c r="B1658" s="8"/>
      <c r="C1658" s="8"/>
      <c r="D1658" s="8"/>
      <c r="E1658" s="8"/>
      <c r="F1658" s="8"/>
    </row>
    <row r="1659" spans="1:6">
      <c r="A1659" s="8"/>
      <c r="B1659" s="8"/>
      <c r="C1659" s="8"/>
      <c r="D1659" s="8"/>
      <c r="E1659" s="8"/>
      <c r="F1659" s="8"/>
    </row>
    <row r="1660" spans="1:6">
      <c r="A1660" s="8"/>
      <c r="B1660" s="8"/>
      <c r="C1660" s="8"/>
      <c r="D1660" s="8"/>
      <c r="E1660" s="8"/>
      <c r="F1660" s="8"/>
    </row>
    <row r="1661" spans="1:6">
      <c r="A1661" s="8"/>
      <c r="B1661" s="8"/>
      <c r="C1661" s="8"/>
      <c r="D1661" s="8"/>
      <c r="E1661" s="8"/>
      <c r="F1661" s="8"/>
    </row>
    <row r="1662" spans="1:6">
      <c r="A1662" s="8"/>
      <c r="B1662" s="8"/>
      <c r="C1662" s="8"/>
      <c r="D1662" s="8"/>
      <c r="E1662" s="8"/>
      <c r="F1662" s="8"/>
    </row>
    <row r="1663" spans="1:6">
      <c r="A1663" s="8"/>
      <c r="B1663" s="8"/>
      <c r="C1663" s="8"/>
      <c r="D1663" s="8"/>
      <c r="E1663" s="8"/>
      <c r="F1663" s="8"/>
    </row>
    <row r="1664" spans="1:6">
      <c r="A1664" s="8"/>
      <c r="B1664" s="8"/>
      <c r="C1664" s="8"/>
      <c r="D1664" s="8"/>
      <c r="E1664" s="8"/>
      <c r="F1664" s="8"/>
    </row>
    <row r="1665" spans="1:6">
      <c r="A1665" s="8"/>
      <c r="B1665" s="8"/>
      <c r="C1665" s="8"/>
      <c r="D1665" s="8"/>
      <c r="E1665" s="8"/>
      <c r="F1665" s="8"/>
    </row>
    <row r="1666" spans="1:6">
      <c r="A1666" s="8"/>
      <c r="B1666" s="8"/>
      <c r="C1666" s="8"/>
      <c r="D1666" s="8"/>
      <c r="E1666" s="8"/>
      <c r="F1666" s="8"/>
    </row>
    <row r="1667" spans="1:6">
      <c r="A1667" s="8"/>
      <c r="B1667" s="8"/>
      <c r="C1667" s="8"/>
      <c r="D1667" s="8"/>
      <c r="E1667" s="8"/>
      <c r="F1667" s="8"/>
    </row>
    <row r="1668" spans="1:6">
      <c r="A1668" s="8"/>
      <c r="B1668" s="8"/>
      <c r="C1668" s="8"/>
      <c r="D1668" s="8"/>
      <c r="E1668" s="8"/>
      <c r="F1668" s="8"/>
    </row>
    <row r="1669" spans="1:6">
      <c r="A1669" s="8"/>
      <c r="B1669" s="8"/>
      <c r="C1669" s="8"/>
      <c r="D1669" s="8"/>
      <c r="E1669" s="8"/>
      <c r="F1669" s="8"/>
    </row>
    <row r="1670" spans="1:6">
      <c r="A1670" s="8"/>
      <c r="B1670" s="8"/>
      <c r="C1670" s="8"/>
      <c r="D1670" s="8"/>
      <c r="E1670" s="8"/>
      <c r="F1670" s="8"/>
    </row>
    <row r="1671" spans="1:6">
      <c r="A1671" s="8"/>
      <c r="B1671" s="8"/>
      <c r="C1671" s="8"/>
      <c r="D1671" s="8"/>
      <c r="E1671" s="8"/>
      <c r="F1671" s="8"/>
    </row>
    <row r="1672" spans="1:6">
      <c r="A1672" s="8"/>
      <c r="B1672" s="8"/>
      <c r="C1672" s="8"/>
      <c r="D1672" s="8"/>
      <c r="E1672" s="8"/>
      <c r="F1672" s="8"/>
    </row>
    <row r="1673" spans="1:6">
      <c r="A1673" s="8"/>
      <c r="B1673" s="8"/>
      <c r="C1673" s="8"/>
      <c r="D1673" s="8"/>
      <c r="E1673" s="8"/>
      <c r="F1673" s="8"/>
    </row>
    <row r="1674" spans="1:6">
      <c r="A1674" s="8"/>
      <c r="B1674" s="8"/>
      <c r="C1674" s="8"/>
      <c r="D1674" s="8"/>
      <c r="E1674" s="8"/>
      <c r="F1674" s="8"/>
    </row>
    <row r="1675" spans="1:6">
      <c r="A1675" s="8"/>
      <c r="B1675" s="8"/>
      <c r="C1675" s="8"/>
      <c r="D1675" s="8"/>
      <c r="E1675" s="8"/>
      <c r="F1675" s="8"/>
    </row>
    <row r="1676" spans="1:6">
      <c r="A1676" s="8"/>
      <c r="B1676" s="8"/>
      <c r="C1676" s="8"/>
      <c r="D1676" s="8"/>
      <c r="E1676" s="8"/>
      <c r="F1676" s="8"/>
    </row>
    <row r="1677" spans="1:6">
      <c r="A1677" s="8"/>
      <c r="B1677" s="8"/>
      <c r="C1677" s="8"/>
      <c r="D1677" s="8"/>
      <c r="E1677" s="8"/>
      <c r="F1677" s="8"/>
    </row>
    <row r="1678" spans="1:6">
      <c r="A1678" s="8"/>
      <c r="B1678" s="8"/>
      <c r="C1678" s="8"/>
      <c r="D1678" s="8"/>
      <c r="E1678" s="8"/>
      <c r="F1678" s="8"/>
    </row>
    <row r="1679" spans="1:6">
      <c r="A1679" s="8"/>
      <c r="B1679" s="8"/>
      <c r="C1679" s="8"/>
      <c r="D1679" s="8"/>
      <c r="E1679" s="8"/>
      <c r="F1679" s="8"/>
    </row>
    <row r="1680" spans="1:6">
      <c r="A1680" s="8"/>
      <c r="B1680" s="8"/>
      <c r="C1680" s="8"/>
      <c r="D1680" s="8"/>
      <c r="E1680" s="8"/>
      <c r="F1680" s="8"/>
    </row>
    <row r="1681" spans="1:6">
      <c r="A1681" s="8"/>
      <c r="B1681" s="8"/>
      <c r="C1681" s="8"/>
      <c r="D1681" s="8"/>
      <c r="E1681" s="8"/>
      <c r="F1681" s="8"/>
    </row>
    <row r="1682" spans="1:6">
      <c r="A1682" s="8"/>
      <c r="B1682" s="8"/>
      <c r="C1682" s="8"/>
      <c r="D1682" s="8"/>
      <c r="E1682" s="8"/>
      <c r="F1682" s="8"/>
    </row>
    <row r="1683" spans="1:6">
      <c r="A1683" s="8"/>
      <c r="B1683" s="8"/>
      <c r="C1683" s="8"/>
      <c r="D1683" s="8"/>
      <c r="E1683" s="8"/>
      <c r="F1683" s="8"/>
    </row>
    <row r="1684" spans="1:6">
      <c r="A1684" s="8"/>
      <c r="B1684" s="8"/>
      <c r="C1684" s="8"/>
      <c r="D1684" s="8"/>
      <c r="E1684" s="8"/>
      <c r="F1684" s="8"/>
    </row>
    <row r="1685" spans="1:6">
      <c r="A1685" s="8"/>
      <c r="B1685" s="8"/>
      <c r="C1685" s="8"/>
      <c r="D1685" s="8"/>
      <c r="E1685" s="8"/>
      <c r="F1685" s="8"/>
    </row>
    <row r="1686" spans="1:6">
      <c r="A1686" s="8"/>
      <c r="B1686" s="8"/>
      <c r="C1686" s="8"/>
      <c r="D1686" s="8"/>
      <c r="E1686" s="8"/>
      <c r="F1686" s="8"/>
    </row>
    <row r="1687" spans="1:6">
      <c r="A1687" s="8"/>
      <c r="B1687" s="8"/>
      <c r="C1687" s="8"/>
      <c r="D1687" s="8"/>
      <c r="E1687" s="8"/>
      <c r="F1687" s="8"/>
    </row>
    <row r="1688" spans="1:6">
      <c r="A1688" s="8"/>
      <c r="B1688" s="8"/>
      <c r="C1688" s="8"/>
      <c r="D1688" s="8"/>
      <c r="E1688" s="8"/>
      <c r="F1688" s="8"/>
    </row>
    <row r="1689" spans="1:6">
      <c r="A1689" s="8"/>
      <c r="B1689" s="8"/>
      <c r="C1689" s="8"/>
      <c r="D1689" s="8"/>
      <c r="E1689" s="8"/>
      <c r="F1689" s="8"/>
    </row>
    <row r="1690" spans="1:6">
      <c r="A1690" s="8"/>
      <c r="B1690" s="8"/>
      <c r="C1690" s="8"/>
      <c r="D1690" s="8"/>
      <c r="E1690" s="8"/>
      <c r="F1690" s="8"/>
    </row>
    <row r="1691" spans="1:6">
      <c r="A1691" s="8"/>
      <c r="B1691" s="8"/>
      <c r="C1691" s="8"/>
      <c r="D1691" s="8"/>
      <c r="E1691" s="8"/>
      <c r="F1691" s="8"/>
    </row>
    <row r="1692" spans="1:6">
      <c r="A1692" s="8"/>
      <c r="B1692" s="8"/>
      <c r="C1692" s="8"/>
      <c r="D1692" s="8"/>
      <c r="E1692" s="8"/>
      <c r="F1692" s="8"/>
    </row>
    <row r="1693" spans="1:6">
      <c r="A1693" s="8"/>
      <c r="B1693" s="8"/>
      <c r="C1693" s="8"/>
      <c r="D1693" s="8"/>
      <c r="E1693" s="8"/>
      <c r="F1693" s="8"/>
    </row>
    <row r="1694" spans="1:6">
      <c r="A1694" s="8"/>
      <c r="B1694" s="8"/>
      <c r="C1694" s="8"/>
      <c r="D1694" s="8"/>
      <c r="E1694" s="8"/>
      <c r="F1694" s="8"/>
    </row>
    <row r="1695" spans="1:6">
      <c r="A1695" s="8"/>
      <c r="B1695" s="8"/>
      <c r="C1695" s="8"/>
      <c r="D1695" s="8"/>
      <c r="E1695" s="8"/>
      <c r="F1695" s="8"/>
    </row>
    <row r="1696" spans="1:6">
      <c r="A1696" s="8"/>
      <c r="B1696" s="8"/>
      <c r="C1696" s="8"/>
      <c r="D1696" s="8"/>
      <c r="E1696" s="8"/>
      <c r="F1696" s="8"/>
    </row>
    <row r="1697" spans="1:6">
      <c r="A1697" s="8"/>
      <c r="B1697" s="8"/>
      <c r="C1697" s="8"/>
      <c r="D1697" s="8"/>
      <c r="E1697" s="8"/>
      <c r="F1697" s="8"/>
    </row>
    <row r="1698" spans="1:6">
      <c r="A1698" s="8"/>
      <c r="B1698" s="8"/>
      <c r="C1698" s="8"/>
      <c r="D1698" s="8"/>
      <c r="E1698" s="8"/>
      <c r="F1698" s="8"/>
    </row>
    <row r="1699" spans="1:6">
      <c r="A1699" s="8"/>
      <c r="B1699" s="8"/>
      <c r="C1699" s="8"/>
      <c r="D1699" s="8"/>
      <c r="E1699" s="8"/>
      <c r="F1699" s="8"/>
    </row>
    <row r="1700" spans="1:6">
      <c r="A1700" s="8"/>
      <c r="B1700" s="8"/>
      <c r="C1700" s="8"/>
      <c r="D1700" s="8"/>
      <c r="E1700" s="8"/>
      <c r="F1700" s="8"/>
    </row>
    <row r="1701" spans="1:6">
      <c r="A1701" s="8"/>
      <c r="B1701" s="8"/>
      <c r="C1701" s="8"/>
      <c r="D1701" s="8"/>
      <c r="E1701" s="8"/>
      <c r="F1701" s="8"/>
    </row>
    <row r="1702" spans="1:6">
      <c r="A1702" s="8"/>
      <c r="B1702" s="8"/>
      <c r="C1702" s="8"/>
      <c r="D1702" s="8"/>
      <c r="E1702" s="8"/>
      <c r="F1702" s="8"/>
    </row>
    <row r="1703" spans="1:6">
      <c r="A1703" s="8"/>
      <c r="B1703" s="8"/>
      <c r="C1703" s="8"/>
      <c r="D1703" s="8"/>
      <c r="E1703" s="8"/>
      <c r="F1703" s="8"/>
    </row>
    <row r="1704" spans="1:6">
      <c r="A1704" s="8"/>
      <c r="B1704" s="8"/>
      <c r="C1704" s="8"/>
      <c r="D1704" s="8"/>
      <c r="E1704" s="8"/>
      <c r="F1704" s="8"/>
    </row>
    <row r="1705" spans="1:6">
      <c r="A1705" s="8"/>
      <c r="B1705" s="8"/>
      <c r="C1705" s="8"/>
      <c r="D1705" s="8"/>
      <c r="E1705" s="8"/>
      <c r="F1705" s="8"/>
    </row>
    <row r="1706" spans="1:6">
      <c r="A1706" s="8"/>
      <c r="B1706" s="8"/>
      <c r="C1706" s="8"/>
      <c r="D1706" s="8"/>
      <c r="E1706" s="8"/>
      <c r="F1706" s="8"/>
    </row>
    <row r="1707" spans="1:6">
      <c r="A1707" s="8"/>
      <c r="B1707" s="8"/>
      <c r="C1707" s="8"/>
      <c r="D1707" s="8"/>
      <c r="E1707" s="8"/>
      <c r="F1707" s="8"/>
    </row>
    <row r="1708" spans="1:6">
      <c r="A1708" s="8"/>
      <c r="B1708" s="8"/>
      <c r="C1708" s="8"/>
      <c r="D1708" s="8"/>
      <c r="E1708" s="8"/>
      <c r="F1708" s="8"/>
    </row>
    <row r="1709" spans="1:6">
      <c r="A1709" s="8"/>
      <c r="B1709" s="8"/>
      <c r="C1709" s="8"/>
      <c r="D1709" s="8"/>
      <c r="E1709" s="8"/>
      <c r="F1709" s="8"/>
    </row>
    <row r="1710" spans="1:6">
      <c r="A1710" s="8"/>
      <c r="B1710" s="8"/>
      <c r="C1710" s="8"/>
      <c r="D1710" s="8"/>
      <c r="E1710" s="8"/>
      <c r="F1710" s="8"/>
    </row>
    <row r="1711" spans="1:6">
      <c r="A1711" s="8"/>
      <c r="B1711" s="8"/>
      <c r="C1711" s="8"/>
      <c r="D1711" s="8"/>
      <c r="E1711" s="8"/>
      <c r="F1711" s="8"/>
    </row>
    <row r="1712" spans="1:6">
      <c r="A1712" s="8"/>
      <c r="B1712" s="8"/>
      <c r="C1712" s="8"/>
      <c r="D1712" s="8"/>
      <c r="E1712" s="8"/>
      <c r="F1712" s="8"/>
    </row>
    <row r="1713" spans="1:6">
      <c r="A1713" s="8"/>
      <c r="B1713" s="8"/>
      <c r="C1713" s="8"/>
      <c r="D1713" s="8"/>
      <c r="E1713" s="8"/>
      <c r="F1713" s="8"/>
    </row>
    <row r="1714" spans="1:6">
      <c r="A1714" s="8"/>
      <c r="B1714" s="8"/>
      <c r="C1714" s="8"/>
      <c r="D1714" s="8"/>
      <c r="E1714" s="8"/>
      <c r="F1714" s="8"/>
    </row>
    <row r="1715" spans="1:6">
      <c r="A1715" s="8"/>
      <c r="B1715" s="8"/>
      <c r="C1715" s="8"/>
      <c r="D1715" s="8"/>
      <c r="E1715" s="8"/>
      <c r="F1715" s="8"/>
    </row>
    <row r="1716" spans="1:6">
      <c r="A1716" s="8"/>
      <c r="B1716" s="8"/>
      <c r="C1716" s="8"/>
      <c r="D1716" s="8"/>
      <c r="E1716" s="8"/>
      <c r="F1716" s="8"/>
    </row>
    <row r="1717" spans="1:6">
      <c r="A1717" s="8"/>
      <c r="B1717" s="8"/>
      <c r="C1717" s="8"/>
      <c r="D1717" s="8"/>
      <c r="E1717" s="8"/>
      <c r="F1717" s="8"/>
    </row>
    <row r="1718" spans="1:6">
      <c r="A1718" s="8"/>
      <c r="B1718" s="8"/>
      <c r="C1718" s="8"/>
      <c r="D1718" s="8"/>
      <c r="E1718" s="8"/>
      <c r="F1718" s="8"/>
    </row>
    <row r="1719" spans="1:6">
      <c r="A1719" s="8"/>
      <c r="B1719" s="8"/>
      <c r="C1719" s="8"/>
      <c r="D1719" s="8"/>
      <c r="E1719" s="8"/>
      <c r="F1719" s="8"/>
    </row>
    <row r="1720" spans="1:6">
      <c r="A1720" s="8"/>
      <c r="B1720" s="8"/>
      <c r="C1720" s="8"/>
      <c r="D1720" s="8"/>
      <c r="E1720" s="8"/>
      <c r="F1720" s="8"/>
    </row>
    <row r="1721" spans="1:6">
      <c r="A1721" s="8"/>
      <c r="B1721" s="8"/>
      <c r="C1721" s="8"/>
      <c r="D1721" s="8"/>
      <c r="E1721" s="8"/>
      <c r="F1721" s="8"/>
    </row>
    <row r="1722" spans="1:6">
      <c r="A1722" s="8"/>
      <c r="B1722" s="8"/>
      <c r="C1722" s="8"/>
      <c r="D1722" s="8"/>
      <c r="E1722" s="8"/>
      <c r="F1722" s="8"/>
    </row>
    <row r="1723" spans="1:6">
      <c r="A1723" s="8"/>
      <c r="B1723" s="8"/>
      <c r="C1723" s="8"/>
      <c r="D1723" s="8"/>
      <c r="E1723" s="8"/>
      <c r="F1723" s="8"/>
    </row>
    <row r="1724" spans="1:6">
      <c r="A1724" s="8"/>
      <c r="B1724" s="8"/>
      <c r="C1724" s="8"/>
      <c r="D1724" s="8"/>
      <c r="E1724" s="8"/>
      <c r="F1724" s="8"/>
    </row>
    <row r="1725" spans="1:6">
      <c r="A1725" s="8"/>
      <c r="B1725" s="8"/>
      <c r="C1725" s="8"/>
      <c r="D1725" s="8"/>
      <c r="E1725" s="8"/>
      <c r="F1725" s="8"/>
    </row>
    <row r="1726" spans="1:6">
      <c r="A1726" s="8"/>
      <c r="B1726" s="8"/>
      <c r="C1726" s="8"/>
      <c r="D1726" s="8"/>
      <c r="E1726" s="8"/>
      <c r="F1726" s="8"/>
    </row>
    <row r="1727" spans="1:6">
      <c r="A1727" s="8"/>
      <c r="B1727" s="8"/>
      <c r="C1727" s="8"/>
      <c r="D1727" s="8"/>
      <c r="E1727" s="8"/>
      <c r="F1727" s="8"/>
    </row>
    <row r="1728" spans="1:6">
      <c r="A1728" s="8"/>
      <c r="B1728" s="8"/>
      <c r="C1728" s="8"/>
      <c r="D1728" s="8"/>
      <c r="E1728" s="8"/>
      <c r="F1728" s="8"/>
    </row>
    <row r="1729" spans="1:6">
      <c r="A1729" s="8"/>
      <c r="B1729" s="8"/>
      <c r="C1729" s="8"/>
      <c r="D1729" s="8"/>
      <c r="E1729" s="8"/>
      <c r="F1729" s="8"/>
    </row>
    <row r="1730" spans="1:6">
      <c r="A1730" s="8"/>
      <c r="B1730" s="8"/>
      <c r="C1730" s="8"/>
      <c r="D1730" s="8"/>
      <c r="E1730" s="8"/>
      <c r="F1730" s="8"/>
    </row>
    <row r="1731" spans="1:6">
      <c r="A1731" s="8"/>
      <c r="B1731" s="8"/>
      <c r="C1731" s="8"/>
      <c r="D1731" s="8"/>
      <c r="E1731" s="8"/>
      <c r="F1731" s="8"/>
    </row>
    <row r="1732" spans="1:6">
      <c r="A1732" s="8"/>
      <c r="B1732" s="8"/>
      <c r="C1732" s="8"/>
      <c r="D1732" s="8"/>
      <c r="E1732" s="8"/>
      <c r="F1732" s="8"/>
    </row>
    <row r="1733" spans="1:6">
      <c r="A1733" s="8"/>
      <c r="B1733" s="8"/>
      <c r="C1733" s="8"/>
      <c r="D1733" s="8"/>
      <c r="E1733" s="8"/>
      <c r="F1733" s="8"/>
    </row>
    <row r="1734" spans="1:6">
      <c r="A1734" s="8"/>
      <c r="B1734" s="8"/>
      <c r="C1734" s="8"/>
      <c r="D1734" s="8"/>
      <c r="E1734" s="8"/>
      <c r="F1734" s="8"/>
    </row>
    <row r="1735" spans="1:6">
      <c r="A1735" s="8"/>
      <c r="B1735" s="8"/>
      <c r="C1735" s="8"/>
      <c r="D1735" s="8"/>
      <c r="E1735" s="8"/>
      <c r="F1735" s="8"/>
    </row>
    <row r="1736" spans="1:6">
      <c r="A1736" s="8"/>
      <c r="B1736" s="8"/>
      <c r="C1736" s="8"/>
      <c r="D1736" s="8"/>
      <c r="E1736" s="8"/>
      <c r="F1736" s="8"/>
    </row>
    <row r="1737" spans="1:6">
      <c r="A1737" s="8"/>
      <c r="B1737" s="8"/>
      <c r="C1737" s="8"/>
      <c r="D1737" s="8"/>
      <c r="E1737" s="8"/>
      <c r="F1737" s="8"/>
    </row>
    <row r="1738" spans="1:6">
      <c r="A1738" s="8"/>
      <c r="B1738" s="8"/>
      <c r="C1738" s="8"/>
      <c r="D1738" s="8"/>
      <c r="E1738" s="8"/>
      <c r="F1738" s="8"/>
    </row>
    <row r="1739" spans="1:6">
      <c r="A1739" s="8"/>
      <c r="B1739" s="8"/>
      <c r="C1739" s="8"/>
      <c r="D1739" s="8"/>
      <c r="E1739" s="8"/>
      <c r="F1739" s="8"/>
    </row>
    <row r="1740" spans="1:6">
      <c r="A1740" s="8"/>
      <c r="B1740" s="8"/>
      <c r="C1740" s="8"/>
      <c r="D1740" s="8"/>
      <c r="E1740" s="8"/>
      <c r="F1740" s="8"/>
    </row>
    <row r="1741" spans="1:6">
      <c r="A1741" s="8"/>
      <c r="B1741" s="8"/>
      <c r="C1741" s="8"/>
      <c r="D1741" s="8"/>
      <c r="E1741" s="8"/>
      <c r="F1741" s="8"/>
    </row>
    <row r="1742" spans="1:6">
      <c r="A1742" s="8"/>
      <c r="B1742" s="8"/>
      <c r="C1742" s="8"/>
      <c r="D1742" s="8"/>
      <c r="E1742" s="8"/>
      <c r="F1742" s="8"/>
    </row>
    <row r="1743" spans="1:6">
      <c r="A1743" s="8"/>
      <c r="B1743" s="8"/>
      <c r="C1743" s="8"/>
      <c r="D1743" s="8"/>
      <c r="E1743" s="8"/>
      <c r="F1743" s="8"/>
    </row>
    <row r="1744" spans="1:6">
      <c r="A1744" s="8"/>
      <c r="B1744" s="8"/>
      <c r="C1744" s="8"/>
      <c r="D1744" s="8"/>
      <c r="E1744" s="8"/>
      <c r="F1744" s="8"/>
    </row>
    <row r="1745" spans="1:6">
      <c r="A1745" s="8"/>
      <c r="B1745" s="8"/>
      <c r="C1745" s="8"/>
      <c r="D1745" s="8"/>
      <c r="E1745" s="8"/>
      <c r="F1745" s="8"/>
    </row>
    <row r="1746" spans="1:6">
      <c r="A1746" s="8"/>
      <c r="B1746" s="8"/>
      <c r="C1746" s="8"/>
      <c r="D1746" s="8"/>
      <c r="E1746" s="8"/>
      <c r="F1746" s="8"/>
    </row>
    <row r="1747" spans="1:6">
      <c r="A1747" s="8"/>
      <c r="B1747" s="8"/>
      <c r="C1747" s="8"/>
      <c r="D1747" s="8"/>
      <c r="E1747" s="8"/>
      <c r="F1747" s="8"/>
    </row>
    <row r="1748" spans="1:6">
      <c r="A1748" s="8"/>
      <c r="B1748" s="8"/>
      <c r="C1748" s="8"/>
      <c r="D1748" s="8"/>
      <c r="E1748" s="8"/>
      <c r="F1748" s="8"/>
    </row>
    <row r="1749" spans="1:6">
      <c r="A1749" s="8"/>
      <c r="B1749" s="8"/>
      <c r="C1749" s="8"/>
      <c r="D1749" s="8"/>
      <c r="E1749" s="8"/>
      <c r="F1749" s="8"/>
    </row>
    <row r="1750" spans="1:6">
      <c r="A1750" s="8"/>
      <c r="B1750" s="8"/>
      <c r="C1750" s="8"/>
      <c r="D1750" s="8"/>
      <c r="E1750" s="8"/>
      <c r="F1750" s="8"/>
    </row>
    <row r="1751" spans="1:6">
      <c r="A1751" s="8"/>
      <c r="B1751" s="8"/>
      <c r="C1751" s="8"/>
      <c r="D1751" s="8"/>
      <c r="E1751" s="8"/>
      <c r="F1751" s="8"/>
    </row>
    <row r="1752" spans="1:6">
      <c r="A1752" s="8"/>
      <c r="B1752" s="8"/>
      <c r="C1752" s="8"/>
      <c r="D1752" s="8"/>
      <c r="E1752" s="8"/>
      <c r="F1752" s="8"/>
    </row>
    <row r="1753" spans="1:6">
      <c r="A1753" s="8"/>
      <c r="B1753" s="8"/>
      <c r="C1753" s="8"/>
      <c r="D1753" s="8"/>
      <c r="E1753" s="8"/>
      <c r="F1753" s="8"/>
    </row>
    <row r="1754" spans="1:6">
      <c r="A1754" s="8"/>
      <c r="B1754" s="8"/>
      <c r="C1754" s="8"/>
      <c r="D1754" s="8"/>
      <c r="E1754" s="8"/>
      <c r="F1754" s="8"/>
    </row>
    <row r="1755" spans="1:6">
      <c r="A1755" s="8"/>
      <c r="B1755" s="8"/>
      <c r="C1755" s="8"/>
      <c r="D1755" s="8"/>
      <c r="E1755" s="8"/>
      <c r="F1755" s="8"/>
    </row>
    <row r="1756" spans="1:6">
      <c r="A1756" s="8"/>
      <c r="B1756" s="8"/>
      <c r="C1756" s="8"/>
      <c r="D1756" s="8"/>
      <c r="E1756" s="8"/>
      <c r="F1756" s="8"/>
    </row>
    <row r="1757" spans="1:6">
      <c r="A1757" s="8"/>
      <c r="B1757" s="8"/>
      <c r="C1757" s="8"/>
      <c r="D1757" s="8"/>
      <c r="E1757" s="8"/>
      <c r="F1757" s="8"/>
    </row>
    <row r="1758" spans="1:6">
      <c r="A1758" s="8"/>
      <c r="B1758" s="8"/>
      <c r="C1758" s="8"/>
      <c r="D1758" s="8"/>
      <c r="E1758" s="8"/>
      <c r="F1758" s="8"/>
    </row>
    <row r="1759" spans="1:6">
      <c r="A1759" s="8"/>
      <c r="B1759" s="8"/>
      <c r="C1759" s="8"/>
      <c r="D1759" s="8"/>
      <c r="E1759" s="8"/>
      <c r="F1759" s="8"/>
    </row>
    <row r="1760" spans="1:6">
      <c r="A1760" s="8"/>
      <c r="B1760" s="8"/>
      <c r="C1760" s="8"/>
      <c r="D1760" s="8"/>
      <c r="E1760" s="8"/>
      <c r="F1760" s="8"/>
    </row>
    <row r="1761" spans="1:6">
      <c r="A1761" s="8"/>
      <c r="B1761" s="8"/>
      <c r="C1761" s="8"/>
      <c r="D1761" s="8"/>
      <c r="E1761" s="8"/>
      <c r="F1761" s="8"/>
    </row>
    <row r="1762" spans="1:6">
      <c r="A1762" s="8"/>
      <c r="B1762" s="8"/>
      <c r="C1762" s="8"/>
      <c r="D1762" s="8"/>
      <c r="E1762" s="8"/>
      <c r="F1762" s="8"/>
    </row>
    <row r="1763" spans="1:6">
      <c r="A1763" s="8"/>
      <c r="B1763" s="8"/>
      <c r="C1763" s="8"/>
      <c r="D1763" s="8"/>
      <c r="E1763" s="8"/>
      <c r="F1763" s="8"/>
    </row>
    <row r="1764" spans="1:6">
      <c r="A1764" s="8"/>
      <c r="B1764" s="8"/>
      <c r="C1764" s="8"/>
      <c r="D1764" s="8"/>
      <c r="E1764" s="8"/>
      <c r="F1764" s="8"/>
    </row>
    <row r="1765" spans="1:6">
      <c r="A1765" s="8"/>
      <c r="B1765" s="8"/>
      <c r="C1765" s="8"/>
      <c r="D1765" s="8"/>
      <c r="E1765" s="8"/>
      <c r="F1765" s="8"/>
    </row>
    <row r="1766" spans="1:6">
      <c r="A1766" s="8"/>
      <c r="B1766" s="8"/>
      <c r="C1766" s="8"/>
      <c r="D1766" s="8"/>
      <c r="E1766" s="8"/>
      <c r="F1766" s="8"/>
    </row>
    <row r="1767" spans="1:6">
      <c r="A1767" s="8"/>
      <c r="B1767" s="8"/>
      <c r="C1767" s="8"/>
      <c r="D1767" s="8"/>
      <c r="E1767" s="8"/>
      <c r="F1767" s="8"/>
    </row>
    <row r="1768" spans="1:6">
      <c r="A1768" s="8"/>
      <c r="B1768" s="8"/>
      <c r="C1768" s="8"/>
      <c r="D1768" s="8"/>
      <c r="E1768" s="8"/>
      <c r="F1768" s="8"/>
    </row>
    <row r="1769" spans="1:6">
      <c r="A1769" s="8"/>
      <c r="B1769" s="8"/>
      <c r="C1769" s="8"/>
      <c r="D1769" s="8"/>
      <c r="E1769" s="8"/>
      <c r="F1769" s="8"/>
    </row>
    <row r="1770" spans="1:6">
      <c r="A1770" s="8"/>
      <c r="B1770" s="8"/>
      <c r="C1770" s="8"/>
      <c r="D1770" s="8"/>
      <c r="E1770" s="8"/>
      <c r="F1770" s="8"/>
    </row>
    <row r="1771" spans="1:6">
      <c r="A1771" s="8"/>
      <c r="B1771" s="8"/>
      <c r="C1771" s="8"/>
      <c r="D1771" s="8"/>
      <c r="E1771" s="8"/>
      <c r="F1771" s="8"/>
    </row>
    <row r="1772" spans="1:6">
      <c r="A1772" s="8"/>
      <c r="B1772" s="8"/>
      <c r="C1772" s="8"/>
      <c r="D1772" s="8"/>
      <c r="E1772" s="8"/>
      <c r="F1772" s="8"/>
    </row>
    <row r="1773" spans="1:6">
      <c r="A1773" s="8"/>
      <c r="B1773" s="8"/>
      <c r="C1773" s="8"/>
      <c r="D1773" s="8"/>
      <c r="E1773" s="8"/>
      <c r="F1773" s="8"/>
    </row>
    <row r="1774" spans="1:6">
      <c r="A1774" s="8"/>
      <c r="B1774" s="8"/>
      <c r="C1774" s="8"/>
      <c r="D1774" s="8"/>
      <c r="E1774" s="8"/>
      <c r="F1774" s="8"/>
    </row>
    <row r="1775" spans="1:6">
      <c r="A1775" s="8"/>
      <c r="B1775" s="8"/>
      <c r="C1775" s="8"/>
      <c r="D1775" s="8"/>
      <c r="E1775" s="8"/>
      <c r="F1775" s="8"/>
    </row>
    <row r="1776" spans="1:6">
      <c r="A1776" s="8"/>
      <c r="B1776" s="8"/>
      <c r="C1776" s="8"/>
      <c r="D1776" s="8"/>
      <c r="E1776" s="8"/>
      <c r="F1776" s="8"/>
    </row>
    <row r="1777" spans="1:6">
      <c r="A1777" s="8"/>
      <c r="B1777" s="8"/>
      <c r="C1777" s="8"/>
      <c r="D1777" s="8"/>
      <c r="E1777" s="8"/>
      <c r="F1777" s="8"/>
    </row>
    <row r="1778" spans="1:6">
      <c r="A1778" s="8"/>
      <c r="B1778" s="8"/>
      <c r="C1778" s="8"/>
      <c r="D1778" s="8"/>
      <c r="E1778" s="8"/>
      <c r="F1778" s="8"/>
    </row>
    <row r="1779" spans="1:6">
      <c r="A1779" s="8"/>
      <c r="B1779" s="8"/>
      <c r="C1779" s="8"/>
      <c r="D1779" s="8"/>
      <c r="E1779" s="8"/>
      <c r="F1779" s="8"/>
    </row>
    <row r="1780" spans="1:6">
      <c r="A1780" s="8"/>
      <c r="B1780" s="8"/>
      <c r="C1780" s="8"/>
      <c r="D1780" s="8"/>
      <c r="E1780" s="8"/>
      <c r="F1780" s="8"/>
    </row>
    <row r="1781" spans="1:6">
      <c r="A1781" s="8"/>
      <c r="B1781" s="8"/>
      <c r="C1781" s="8"/>
      <c r="D1781" s="8"/>
      <c r="E1781" s="8"/>
      <c r="F1781" s="8"/>
    </row>
    <row r="1782" spans="1:6">
      <c r="A1782" s="8"/>
      <c r="B1782" s="8"/>
      <c r="C1782" s="8"/>
      <c r="D1782" s="8"/>
      <c r="E1782" s="8"/>
      <c r="F1782" s="8"/>
    </row>
    <row r="1783" spans="1:6">
      <c r="A1783" s="8"/>
      <c r="B1783" s="8"/>
      <c r="C1783" s="8"/>
      <c r="D1783" s="8"/>
      <c r="E1783" s="8"/>
      <c r="F1783" s="8"/>
    </row>
    <row r="1784" spans="1:6">
      <c r="A1784" s="8"/>
      <c r="B1784" s="8"/>
      <c r="C1784" s="8"/>
      <c r="D1784" s="8"/>
      <c r="E1784" s="8"/>
      <c r="F1784" s="8"/>
    </row>
    <row r="1785" spans="1:6">
      <c r="A1785" s="8"/>
      <c r="B1785" s="8"/>
      <c r="C1785" s="8"/>
      <c r="D1785" s="8"/>
      <c r="E1785" s="8"/>
      <c r="F1785" s="8"/>
    </row>
    <row r="1786" spans="1:6">
      <c r="A1786" s="8"/>
      <c r="B1786" s="8"/>
      <c r="C1786" s="8"/>
      <c r="D1786" s="8"/>
      <c r="E1786" s="8"/>
      <c r="F1786" s="8"/>
    </row>
    <row r="1787" spans="1:6">
      <c r="A1787" s="8"/>
      <c r="B1787" s="8"/>
      <c r="C1787" s="8"/>
      <c r="D1787" s="8"/>
      <c r="E1787" s="8"/>
      <c r="F1787" s="8"/>
    </row>
    <row r="1788" spans="1:6">
      <c r="A1788" s="8"/>
      <c r="B1788" s="8"/>
      <c r="C1788" s="8"/>
      <c r="D1788" s="8"/>
      <c r="E1788" s="8"/>
      <c r="F1788" s="8"/>
    </row>
    <row r="1789" spans="1:6">
      <c r="A1789" s="8"/>
      <c r="B1789" s="8"/>
      <c r="C1789" s="8"/>
      <c r="D1789" s="8"/>
      <c r="E1789" s="8"/>
      <c r="F1789" s="8"/>
    </row>
    <row r="1790" spans="1:6">
      <c r="A1790" s="8"/>
      <c r="B1790" s="8"/>
      <c r="C1790" s="8"/>
      <c r="D1790" s="8"/>
      <c r="E1790" s="8"/>
      <c r="F1790" s="8"/>
    </row>
    <row r="1791" spans="1:6">
      <c r="A1791" s="8"/>
      <c r="B1791" s="8"/>
      <c r="C1791" s="8"/>
      <c r="D1791" s="8"/>
      <c r="E1791" s="8"/>
      <c r="F1791" s="8"/>
    </row>
    <row r="1792" spans="1:6">
      <c r="A1792" s="8"/>
      <c r="B1792" s="8"/>
      <c r="C1792" s="8"/>
      <c r="D1792" s="8"/>
      <c r="E1792" s="8"/>
      <c r="F1792" s="8"/>
    </row>
    <row r="1793" spans="1:6">
      <c r="A1793" s="8"/>
      <c r="B1793" s="8"/>
      <c r="C1793" s="8"/>
      <c r="D1793" s="8"/>
      <c r="E1793" s="8"/>
      <c r="F1793" s="8"/>
    </row>
    <row r="1794" spans="1:6">
      <c r="A1794" s="8"/>
      <c r="B1794" s="8"/>
      <c r="C1794" s="8"/>
      <c r="D1794" s="8"/>
      <c r="E1794" s="8"/>
      <c r="F1794" s="8"/>
    </row>
    <row r="1795" spans="1:6">
      <c r="A1795" s="8"/>
      <c r="B1795" s="8"/>
      <c r="C1795" s="8"/>
      <c r="D1795" s="8"/>
      <c r="E1795" s="8"/>
      <c r="F1795" s="8"/>
    </row>
    <row r="1796" spans="1:6">
      <c r="A1796" s="8"/>
      <c r="B1796" s="8"/>
      <c r="C1796" s="8"/>
      <c r="D1796" s="8"/>
      <c r="E1796" s="8"/>
      <c r="F1796" s="8"/>
    </row>
    <row r="1797" spans="1:6">
      <c r="A1797" s="8"/>
      <c r="B1797" s="8"/>
      <c r="C1797" s="8"/>
      <c r="D1797" s="8"/>
      <c r="E1797" s="8"/>
      <c r="F1797" s="8"/>
    </row>
    <row r="1798" spans="1:6">
      <c r="A1798" s="8"/>
      <c r="B1798" s="8"/>
      <c r="C1798" s="8"/>
      <c r="D1798" s="8"/>
      <c r="E1798" s="8"/>
      <c r="F1798" s="8"/>
    </row>
    <row r="1799" spans="1:6">
      <c r="A1799" s="8"/>
      <c r="B1799" s="8"/>
      <c r="C1799" s="8"/>
      <c r="D1799" s="8"/>
      <c r="E1799" s="8"/>
      <c r="F1799" s="8"/>
    </row>
    <row r="1800" spans="1:6">
      <c r="A1800" s="8"/>
      <c r="B1800" s="8"/>
      <c r="C1800" s="8"/>
      <c r="D1800" s="8"/>
      <c r="E1800" s="8"/>
      <c r="F1800" s="8"/>
    </row>
    <row r="1801" spans="1:6">
      <c r="A1801" s="8"/>
      <c r="B1801" s="8"/>
      <c r="C1801" s="8"/>
      <c r="D1801" s="8"/>
      <c r="E1801" s="8"/>
      <c r="F1801" s="8"/>
    </row>
    <row r="1802" spans="1:6">
      <c r="A1802" s="8"/>
      <c r="B1802" s="8"/>
      <c r="C1802" s="8"/>
      <c r="D1802" s="8"/>
      <c r="E1802" s="8"/>
      <c r="F1802" s="8"/>
    </row>
    <row r="1803" spans="1:6">
      <c r="A1803" s="8"/>
      <c r="B1803" s="8"/>
      <c r="C1803" s="8"/>
      <c r="D1803" s="8"/>
      <c r="E1803" s="8"/>
      <c r="F1803" s="8"/>
    </row>
    <row r="1804" spans="1:6">
      <c r="A1804" s="8"/>
      <c r="B1804" s="8"/>
      <c r="C1804" s="8"/>
      <c r="D1804" s="8"/>
      <c r="E1804" s="8"/>
      <c r="F1804" s="8"/>
    </row>
    <row r="1805" spans="1:6">
      <c r="A1805" s="8"/>
      <c r="B1805" s="8"/>
      <c r="C1805" s="8"/>
      <c r="D1805" s="8"/>
      <c r="E1805" s="8"/>
      <c r="F1805" s="8"/>
    </row>
    <row r="1806" spans="1:6">
      <c r="A1806" s="8"/>
      <c r="B1806" s="8"/>
      <c r="C1806" s="8"/>
      <c r="D1806" s="8"/>
      <c r="E1806" s="8"/>
      <c r="F1806" s="8"/>
    </row>
    <row r="1807" spans="1:6">
      <c r="A1807" s="8"/>
      <c r="B1807" s="8"/>
      <c r="C1807" s="8"/>
      <c r="D1807" s="8"/>
      <c r="E1807" s="8"/>
      <c r="F1807" s="8"/>
    </row>
    <row r="1808" spans="1:6">
      <c r="A1808" s="8"/>
      <c r="B1808" s="8"/>
      <c r="C1808" s="8"/>
      <c r="D1808" s="8"/>
      <c r="E1808" s="8"/>
      <c r="F1808" s="8"/>
    </row>
    <row r="1809" spans="1:6">
      <c r="A1809" s="8"/>
      <c r="B1809" s="8"/>
      <c r="C1809" s="8"/>
      <c r="D1809" s="8"/>
      <c r="E1809" s="8"/>
      <c r="F1809" s="8"/>
    </row>
    <row r="1810" spans="1:6">
      <c r="A1810" s="8"/>
      <c r="B1810" s="8"/>
      <c r="C1810" s="8"/>
      <c r="D1810" s="8"/>
      <c r="E1810" s="8"/>
      <c r="F1810" s="8"/>
    </row>
    <row r="1811" spans="1:6">
      <c r="A1811" s="8"/>
      <c r="B1811" s="8"/>
      <c r="C1811" s="8"/>
      <c r="D1811" s="8"/>
      <c r="E1811" s="8"/>
      <c r="F1811" s="8"/>
    </row>
    <row r="1812" spans="1:6">
      <c r="A1812" s="8"/>
      <c r="B1812" s="8"/>
      <c r="C1812" s="8"/>
      <c r="D1812" s="8"/>
      <c r="E1812" s="8"/>
      <c r="F1812" s="8"/>
    </row>
    <row r="1813" spans="1:6">
      <c r="A1813" s="8"/>
      <c r="B1813" s="8"/>
      <c r="C1813" s="8"/>
      <c r="D1813" s="8"/>
      <c r="E1813" s="8"/>
      <c r="F1813" s="8"/>
    </row>
    <row r="1814" spans="1:6">
      <c r="A1814" s="8"/>
      <c r="B1814" s="8"/>
      <c r="C1814" s="8"/>
      <c r="D1814" s="8"/>
      <c r="E1814" s="8"/>
      <c r="F1814" s="8"/>
    </row>
    <row r="1815" spans="1:6">
      <c r="A1815" s="8"/>
      <c r="B1815" s="8"/>
      <c r="C1815" s="8"/>
      <c r="D1815" s="8"/>
      <c r="E1815" s="8"/>
      <c r="F1815" s="8"/>
    </row>
    <row r="1816" spans="1:6">
      <c r="A1816" s="8"/>
      <c r="B1816" s="8"/>
      <c r="C1816" s="8"/>
      <c r="D1816" s="8"/>
      <c r="E1816" s="8"/>
      <c r="F1816" s="8"/>
    </row>
    <row r="1817" spans="1:6">
      <c r="A1817" s="8"/>
      <c r="B1817" s="8"/>
      <c r="C1817" s="8"/>
      <c r="D1817" s="8"/>
      <c r="E1817" s="8"/>
      <c r="F1817" s="8"/>
    </row>
    <row r="1818" spans="1:6">
      <c r="A1818" s="8"/>
      <c r="B1818" s="8"/>
      <c r="C1818" s="8"/>
      <c r="D1818" s="8"/>
      <c r="E1818" s="8"/>
      <c r="F1818" s="8"/>
    </row>
    <row r="1819" spans="1:6">
      <c r="A1819" s="8"/>
      <c r="B1819" s="8"/>
      <c r="C1819" s="8"/>
      <c r="D1819" s="8"/>
      <c r="E1819" s="8"/>
      <c r="F1819" s="8"/>
    </row>
    <row r="1820" spans="1:6">
      <c r="A1820" s="8"/>
      <c r="B1820" s="8"/>
      <c r="C1820" s="8"/>
      <c r="D1820" s="8"/>
      <c r="E1820" s="8"/>
      <c r="F1820" s="8"/>
    </row>
    <row r="1821" spans="1:6">
      <c r="A1821" s="8"/>
      <c r="B1821" s="8"/>
      <c r="C1821" s="8"/>
      <c r="D1821" s="8"/>
      <c r="E1821" s="8"/>
      <c r="F1821" s="8"/>
    </row>
    <row r="1822" spans="1:6">
      <c r="A1822" s="8"/>
      <c r="B1822" s="8"/>
      <c r="C1822" s="8"/>
      <c r="D1822" s="8"/>
      <c r="E1822" s="8"/>
      <c r="F1822" s="8"/>
    </row>
    <row r="1823" spans="1:6">
      <c r="A1823" s="8"/>
      <c r="B1823" s="8"/>
      <c r="C1823" s="8"/>
      <c r="D1823" s="8"/>
      <c r="E1823" s="8"/>
      <c r="F1823" s="8"/>
    </row>
    <row r="1824" spans="1:6">
      <c r="A1824" s="8"/>
      <c r="B1824" s="8"/>
      <c r="C1824" s="8"/>
      <c r="D1824" s="8"/>
      <c r="E1824" s="8"/>
      <c r="F1824" s="8"/>
    </row>
    <row r="1825" spans="1:6">
      <c r="A1825" s="8"/>
      <c r="B1825" s="8"/>
      <c r="C1825" s="8"/>
      <c r="D1825" s="8"/>
      <c r="E1825" s="8"/>
      <c r="F1825" s="8"/>
    </row>
    <row r="1826" spans="1:6">
      <c r="A1826" s="8"/>
      <c r="B1826" s="8"/>
      <c r="C1826" s="8"/>
      <c r="D1826" s="8"/>
      <c r="E1826" s="8"/>
      <c r="F1826" s="8"/>
    </row>
    <row r="1827" spans="1:6">
      <c r="A1827" s="8"/>
      <c r="B1827" s="8"/>
      <c r="C1827" s="8"/>
      <c r="D1827" s="8"/>
      <c r="E1827" s="8"/>
      <c r="F1827" s="8"/>
    </row>
    <row r="1828" spans="1:6">
      <c r="A1828" s="8"/>
      <c r="B1828" s="8"/>
      <c r="C1828" s="8"/>
      <c r="D1828" s="8"/>
      <c r="E1828" s="8"/>
      <c r="F1828" s="8"/>
    </row>
    <row r="1829" spans="1:6">
      <c r="A1829" s="8"/>
      <c r="B1829" s="8"/>
      <c r="C1829" s="8"/>
      <c r="D1829" s="8"/>
      <c r="E1829" s="8"/>
      <c r="F1829" s="8"/>
    </row>
    <row r="1830" spans="1:6">
      <c r="A1830" s="8"/>
      <c r="B1830" s="8"/>
      <c r="C1830" s="8"/>
      <c r="D1830" s="8"/>
      <c r="E1830" s="8"/>
      <c r="F1830" s="8"/>
    </row>
    <row r="1831" spans="1:6">
      <c r="A1831" s="8"/>
      <c r="B1831" s="8"/>
      <c r="C1831" s="8"/>
      <c r="D1831" s="8"/>
      <c r="E1831" s="8"/>
      <c r="F1831" s="8"/>
    </row>
    <row r="1832" spans="1:6">
      <c r="A1832" s="8"/>
      <c r="B1832" s="8"/>
      <c r="C1832" s="8"/>
      <c r="D1832" s="8"/>
      <c r="E1832" s="8"/>
      <c r="F1832" s="8"/>
    </row>
    <row r="1833" spans="1:6">
      <c r="A1833" s="8"/>
      <c r="B1833" s="8"/>
      <c r="C1833" s="8"/>
      <c r="D1833" s="8"/>
      <c r="E1833" s="8"/>
      <c r="F1833" s="8"/>
    </row>
    <row r="1834" spans="1:6">
      <c r="A1834" s="8"/>
      <c r="B1834" s="8"/>
      <c r="C1834" s="8"/>
      <c r="D1834" s="8"/>
      <c r="E1834" s="8"/>
      <c r="F1834" s="8"/>
    </row>
    <row r="1835" spans="1:6">
      <c r="A1835" s="8"/>
      <c r="B1835" s="8"/>
      <c r="C1835" s="8"/>
      <c r="D1835" s="8"/>
      <c r="E1835" s="8"/>
      <c r="F1835" s="8"/>
    </row>
    <row r="1836" spans="1:6">
      <c r="A1836" s="8"/>
      <c r="B1836" s="8"/>
      <c r="C1836" s="8"/>
      <c r="D1836" s="8"/>
      <c r="E1836" s="8"/>
      <c r="F1836" s="8"/>
    </row>
    <row r="1837" spans="1:6">
      <c r="A1837" s="8"/>
      <c r="B1837" s="8"/>
      <c r="C1837" s="8"/>
      <c r="D1837" s="8"/>
      <c r="E1837" s="8"/>
      <c r="F1837" s="8"/>
    </row>
    <row r="1838" spans="1:6">
      <c r="A1838" s="8"/>
      <c r="B1838" s="8"/>
      <c r="C1838" s="8"/>
      <c r="D1838" s="8"/>
      <c r="E1838" s="8"/>
      <c r="F1838" s="8"/>
    </row>
    <row r="1839" spans="1:6">
      <c r="A1839" s="8"/>
      <c r="B1839" s="8"/>
      <c r="C1839" s="8"/>
      <c r="D1839" s="8"/>
      <c r="E1839" s="8"/>
      <c r="F1839" s="8"/>
    </row>
    <row r="1840" spans="1:6">
      <c r="A1840" s="8"/>
      <c r="B1840" s="8"/>
      <c r="C1840" s="8"/>
      <c r="D1840" s="8"/>
      <c r="E1840" s="8"/>
      <c r="F1840" s="8"/>
    </row>
    <row r="1841" spans="1:6">
      <c r="A1841" s="8"/>
      <c r="B1841" s="8"/>
      <c r="C1841" s="8"/>
      <c r="D1841" s="8"/>
      <c r="E1841" s="8"/>
      <c r="F1841" s="8"/>
    </row>
    <row r="1842" spans="1:6">
      <c r="A1842" s="8"/>
      <c r="B1842" s="8"/>
      <c r="C1842" s="8"/>
      <c r="D1842" s="8"/>
      <c r="E1842" s="8"/>
      <c r="F1842" s="8"/>
    </row>
    <row r="1843" spans="1:6">
      <c r="A1843" s="8"/>
      <c r="B1843" s="8"/>
      <c r="C1843" s="8"/>
      <c r="D1843" s="8"/>
      <c r="E1843" s="8"/>
      <c r="F1843" s="8"/>
    </row>
    <row r="1844" spans="1:6">
      <c r="A1844" s="8"/>
      <c r="B1844" s="8"/>
      <c r="C1844" s="8"/>
      <c r="D1844" s="8"/>
      <c r="E1844" s="8"/>
      <c r="F1844" s="8"/>
    </row>
    <row r="1845" spans="1:6">
      <c r="A1845" s="8"/>
      <c r="B1845" s="8"/>
      <c r="C1845" s="8"/>
      <c r="D1845" s="8"/>
      <c r="E1845" s="8"/>
      <c r="F1845" s="8"/>
    </row>
    <row r="1846" spans="1:6">
      <c r="A1846" s="8"/>
      <c r="B1846" s="8"/>
      <c r="C1846" s="8"/>
      <c r="D1846" s="8"/>
      <c r="E1846" s="8"/>
      <c r="F1846" s="8"/>
    </row>
    <row r="1847" spans="1:6">
      <c r="A1847" s="8"/>
      <c r="B1847" s="8"/>
      <c r="C1847" s="8"/>
      <c r="D1847" s="8"/>
      <c r="E1847" s="8"/>
      <c r="F1847" s="8"/>
    </row>
    <row r="1848" spans="1:6">
      <c r="A1848" s="8"/>
      <c r="B1848" s="8"/>
      <c r="C1848" s="8"/>
      <c r="D1848" s="8"/>
      <c r="E1848" s="8"/>
      <c r="F1848" s="8"/>
    </row>
    <row r="1849" spans="1:6">
      <c r="A1849" s="8"/>
      <c r="B1849" s="8"/>
      <c r="C1849" s="8"/>
      <c r="D1849" s="8"/>
      <c r="E1849" s="8"/>
      <c r="F1849" s="8"/>
    </row>
    <row r="1850" spans="1:6">
      <c r="A1850" s="8"/>
      <c r="B1850" s="8"/>
      <c r="C1850" s="8"/>
      <c r="D1850" s="8"/>
      <c r="E1850" s="8"/>
      <c r="F1850" s="8"/>
    </row>
    <row r="1851" spans="1:6">
      <c r="A1851" s="8"/>
      <c r="B1851" s="8"/>
      <c r="C1851" s="8"/>
      <c r="D1851" s="8"/>
      <c r="E1851" s="8"/>
      <c r="F1851" s="8"/>
    </row>
    <row r="1852" spans="1:6">
      <c r="A1852" s="8"/>
      <c r="B1852" s="8"/>
      <c r="C1852" s="8"/>
      <c r="D1852" s="8"/>
      <c r="E1852" s="8"/>
      <c r="F1852" s="8"/>
    </row>
    <row r="1853" spans="1:6">
      <c r="A1853" s="8"/>
      <c r="B1853" s="8"/>
      <c r="C1853" s="8"/>
      <c r="D1853" s="8"/>
      <c r="E1853" s="8"/>
      <c r="F1853" s="8"/>
    </row>
    <row r="1854" spans="1:6">
      <c r="A1854" s="8"/>
      <c r="B1854" s="8"/>
      <c r="C1854" s="8"/>
      <c r="D1854" s="8"/>
      <c r="E1854" s="8"/>
      <c r="F1854" s="8"/>
    </row>
    <row r="1855" spans="1:6">
      <c r="A1855" s="8"/>
      <c r="B1855" s="8"/>
      <c r="C1855" s="8"/>
      <c r="D1855" s="8"/>
      <c r="E1855" s="8"/>
      <c r="F1855" s="8"/>
    </row>
    <row r="1856" spans="1:6">
      <c r="A1856" s="8"/>
      <c r="B1856" s="8"/>
      <c r="C1856" s="8"/>
      <c r="D1856" s="8"/>
      <c r="E1856" s="8"/>
      <c r="F1856" s="8"/>
    </row>
    <row r="1857" spans="1:6">
      <c r="A1857" s="8"/>
      <c r="B1857" s="8"/>
      <c r="C1857" s="8"/>
      <c r="D1857" s="8"/>
      <c r="E1857" s="8"/>
      <c r="F1857" s="8"/>
    </row>
    <row r="1858" spans="1:6">
      <c r="A1858" s="8"/>
      <c r="B1858" s="8"/>
      <c r="C1858" s="8"/>
      <c r="D1858" s="8"/>
      <c r="E1858" s="8"/>
      <c r="F1858" s="8"/>
    </row>
    <row r="1859" spans="1:6">
      <c r="A1859" s="8"/>
      <c r="B1859" s="8"/>
      <c r="C1859" s="8"/>
      <c r="D1859" s="8"/>
      <c r="E1859" s="8"/>
      <c r="F1859" s="8"/>
    </row>
    <row r="1860" spans="1:6">
      <c r="A1860" s="8"/>
      <c r="B1860" s="8"/>
      <c r="C1860" s="8"/>
      <c r="D1860" s="8"/>
      <c r="E1860" s="8"/>
      <c r="F1860" s="8"/>
    </row>
    <row r="1861" spans="1:6">
      <c r="A1861" s="8"/>
      <c r="B1861" s="8"/>
      <c r="C1861" s="8"/>
      <c r="D1861" s="8"/>
      <c r="E1861" s="8"/>
      <c r="F1861" s="8"/>
    </row>
    <row r="1862" spans="1:6">
      <c r="A1862" s="8"/>
      <c r="B1862" s="8"/>
      <c r="C1862" s="8"/>
      <c r="D1862" s="8"/>
      <c r="E1862" s="8"/>
      <c r="F1862" s="8"/>
    </row>
    <row r="1863" spans="1:6">
      <c r="A1863" s="8"/>
      <c r="B1863" s="8"/>
      <c r="C1863" s="8"/>
      <c r="D1863" s="8"/>
      <c r="E1863" s="8"/>
      <c r="F1863" s="8"/>
    </row>
    <row r="1864" spans="1:6">
      <c r="A1864" s="8"/>
      <c r="B1864" s="8"/>
      <c r="C1864" s="8"/>
      <c r="D1864" s="8"/>
      <c r="E1864" s="8"/>
      <c r="F1864" s="8"/>
    </row>
    <row r="1865" spans="1:6">
      <c r="A1865" s="8"/>
      <c r="B1865" s="8"/>
      <c r="C1865" s="8"/>
      <c r="D1865" s="8"/>
      <c r="E1865" s="8"/>
      <c r="F1865" s="8"/>
    </row>
    <row r="1866" spans="1:6">
      <c r="A1866" s="8"/>
      <c r="B1866" s="8"/>
      <c r="C1866" s="8"/>
      <c r="D1866" s="8"/>
      <c r="E1866" s="8"/>
      <c r="F1866" s="8"/>
    </row>
    <row r="1867" spans="1:6">
      <c r="A1867" s="8"/>
      <c r="B1867" s="8"/>
      <c r="C1867" s="8"/>
      <c r="D1867" s="8"/>
      <c r="E1867" s="8"/>
      <c r="F1867" s="8"/>
    </row>
    <row r="1868" spans="1:6">
      <c r="A1868" s="8"/>
      <c r="B1868" s="8"/>
      <c r="C1868" s="8"/>
      <c r="D1868" s="8"/>
      <c r="E1868" s="8"/>
      <c r="F1868" s="8"/>
    </row>
    <row r="1869" spans="1:6">
      <c r="A1869" s="8"/>
      <c r="B1869" s="8"/>
      <c r="C1869" s="8"/>
      <c r="D1869" s="8"/>
      <c r="E1869" s="8"/>
      <c r="F1869" s="8"/>
    </row>
    <row r="1870" spans="1:6">
      <c r="A1870" s="8"/>
      <c r="B1870" s="8"/>
      <c r="C1870" s="8"/>
      <c r="D1870" s="8"/>
      <c r="E1870" s="8"/>
      <c r="F1870" s="8"/>
    </row>
    <row r="1871" spans="1:6">
      <c r="A1871" s="8"/>
      <c r="B1871" s="8"/>
      <c r="C1871" s="8"/>
      <c r="D1871" s="8"/>
      <c r="E1871" s="8"/>
      <c r="F1871" s="8"/>
    </row>
    <row r="1872" spans="1:6">
      <c r="A1872" s="8"/>
      <c r="B1872" s="8"/>
      <c r="C1872" s="8"/>
      <c r="D1872" s="8"/>
      <c r="E1872" s="8"/>
      <c r="F1872" s="8"/>
    </row>
    <row r="1873" spans="1:6">
      <c r="A1873" s="8"/>
      <c r="B1873" s="8"/>
      <c r="C1873" s="8"/>
      <c r="D1873" s="8"/>
      <c r="E1873" s="8"/>
      <c r="F1873" s="8"/>
    </row>
    <row r="1874" spans="1:6">
      <c r="A1874" s="8"/>
      <c r="B1874" s="8"/>
      <c r="C1874" s="8"/>
      <c r="D1874" s="8"/>
      <c r="E1874" s="8"/>
      <c r="F1874" s="8"/>
    </row>
    <row r="1875" spans="1:6">
      <c r="A1875" s="8"/>
      <c r="B1875" s="8"/>
      <c r="C1875" s="8"/>
      <c r="D1875" s="8"/>
      <c r="E1875" s="8"/>
      <c r="F1875" s="8"/>
    </row>
    <row r="1876" spans="1:6">
      <c r="A1876" s="8"/>
      <c r="B1876" s="8"/>
      <c r="C1876" s="8"/>
      <c r="D1876" s="8"/>
      <c r="E1876" s="8"/>
      <c r="F1876" s="8"/>
    </row>
    <row r="1877" spans="1:6">
      <c r="A1877" s="8"/>
      <c r="B1877" s="8"/>
      <c r="C1877" s="8"/>
      <c r="D1877" s="8"/>
      <c r="E1877" s="8"/>
      <c r="F1877" s="8"/>
    </row>
    <row r="1878" spans="1:6">
      <c r="A1878" s="8"/>
      <c r="B1878" s="8"/>
      <c r="C1878" s="8"/>
      <c r="D1878" s="8"/>
      <c r="E1878" s="8"/>
      <c r="F1878" s="8"/>
    </row>
    <row r="1879" spans="1:6">
      <c r="A1879" s="8"/>
      <c r="B1879" s="8"/>
      <c r="C1879" s="8"/>
      <c r="D1879" s="8"/>
      <c r="E1879" s="8"/>
      <c r="F1879" s="8"/>
    </row>
    <row r="1880" spans="1:6">
      <c r="A1880" s="8"/>
      <c r="B1880" s="8"/>
      <c r="C1880" s="8"/>
      <c r="D1880" s="8"/>
      <c r="E1880" s="8"/>
      <c r="F1880" s="8"/>
    </row>
    <row r="1881" spans="1:6">
      <c r="A1881" s="8"/>
      <c r="B1881" s="8"/>
      <c r="C1881" s="8"/>
      <c r="D1881" s="8"/>
      <c r="E1881" s="8"/>
      <c r="F1881" s="8"/>
    </row>
    <row r="1882" spans="1:6">
      <c r="A1882" s="8"/>
      <c r="B1882" s="8"/>
      <c r="C1882" s="8"/>
      <c r="D1882" s="8"/>
      <c r="E1882" s="8"/>
      <c r="F1882" s="8"/>
    </row>
    <row r="1883" spans="1:6">
      <c r="A1883" s="8"/>
      <c r="B1883" s="8"/>
      <c r="C1883" s="8"/>
      <c r="D1883" s="8"/>
      <c r="E1883" s="8"/>
      <c r="F1883" s="8"/>
    </row>
    <row r="1884" spans="1:6">
      <c r="A1884" s="8"/>
      <c r="B1884" s="8"/>
      <c r="C1884" s="8"/>
      <c r="D1884" s="8"/>
      <c r="E1884" s="8"/>
      <c r="F1884" s="8"/>
    </row>
    <row r="1885" spans="1:6">
      <c r="A1885" s="8"/>
      <c r="B1885" s="8"/>
      <c r="C1885" s="8"/>
      <c r="D1885" s="8"/>
      <c r="E1885" s="8"/>
      <c r="F1885" s="8"/>
    </row>
    <row r="1886" spans="1:6">
      <c r="A1886" s="8"/>
      <c r="B1886" s="8"/>
      <c r="C1886" s="8"/>
      <c r="D1886" s="8"/>
      <c r="E1886" s="8"/>
      <c r="F1886" s="8"/>
    </row>
    <row r="1887" spans="1:6">
      <c r="A1887" s="8"/>
      <c r="B1887" s="8"/>
      <c r="C1887" s="8"/>
      <c r="D1887" s="8"/>
      <c r="E1887" s="8"/>
      <c r="F1887" s="8"/>
    </row>
    <row r="1888" spans="1:6">
      <c r="A1888" s="8"/>
      <c r="B1888" s="8"/>
      <c r="C1888" s="8"/>
      <c r="D1888" s="8"/>
      <c r="E1888" s="8"/>
      <c r="F1888" s="8"/>
    </row>
    <row r="1889" spans="1:6">
      <c r="A1889" s="8"/>
      <c r="B1889" s="8"/>
      <c r="C1889" s="8"/>
      <c r="D1889" s="8"/>
      <c r="E1889" s="8"/>
      <c r="F1889" s="8"/>
    </row>
    <row r="1890" spans="1:6">
      <c r="A1890" s="8"/>
      <c r="B1890" s="8"/>
      <c r="C1890" s="8"/>
      <c r="D1890" s="8"/>
      <c r="E1890" s="8"/>
      <c r="F1890" s="8"/>
    </row>
    <row r="1891" spans="1:6">
      <c r="A1891" s="8"/>
      <c r="B1891" s="8"/>
      <c r="C1891" s="8"/>
      <c r="D1891" s="8"/>
      <c r="E1891" s="8"/>
      <c r="F1891" s="8"/>
    </row>
    <row r="1892" spans="1:6">
      <c r="A1892" s="8"/>
      <c r="B1892" s="8"/>
      <c r="C1892" s="8"/>
      <c r="D1892" s="8"/>
      <c r="E1892" s="8"/>
      <c r="F1892" s="8"/>
    </row>
    <row r="1893" spans="1:6">
      <c r="A1893" s="8"/>
      <c r="B1893" s="8"/>
      <c r="C1893" s="8"/>
      <c r="D1893" s="8"/>
      <c r="E1893" s="8"/>
      <c r="F1893" s="8"/>
    </row>
    <row r="1894" spans="1:6">
      <c r="A1894" s="8"/>
      <c r="B1894" s="8"/>
      <c r="C1894" s="8"/>
      <c r="D1894" s="8"/>
      <c r="E1894" s="8"/>
      <c r="F1894" s="8"/>
    </row>
    <row r="1895" spans="1:6">
      <c r="A1895" s="8"/>
      <c r="B1895" s="8"/>
      <c r="C1895" s="8"/>
      <c r="D1895" s="8"/>
      <c r="E1895" s="8"/>
      <c r="F1895" s="8"/>
    </row>
    <row r="1896" spans="1:6">
      <c r="A1896" s="8"/>
      <c r="B1896" s="8"/>
      <c r="C1896" s="8"/>
      <c r="D1896" s="8"/>
      <c r="E1896" s="8"/>
      <c r="F1896" s="8"/>
    </row>
    <row r="1897" spans="1:6">
      <c r="A1897" s="8"/>
      <c r="B1897" s="8"/>
      <c r="C1897" s="8"/>
      <c r="D1897" s="8"/>
      <c r="E1897" s="8"/>
      <c r="F1897" s="8"/>
    </row>
    <row r="1898" spans="1:6">
      <c r="A1898" s="8"/>
      <c r="B1898" s="8"/>
      <c r="C1898" s="8"/>
      <c r="D1898" s="8"/>
      <c r="E1898" s="8"/>
      <c r="F1898" s="8"/>
    </row>
    <row r="1899" spans="1:6">
      <c r="A1899" s="8"/>
      <c r="B1899" s="8"/>
      <c r="C1899" s="8"/>
      <c r="D1899" s="8"/>
      <c r="E1899" s="8"/>
      <c r="F1899" s="8"/>
    </row>
    <row r="1900" spans="1:6">
      <c r="A1900" s="8"/>
      <c r="B1900" s="8"/>
      <c r="C1900" s="8"/>
      <c r="D1900" s="8"/>
      <c r="E1900" s="8"/>
      <c r="F1900" s="8"/>
    </row>
    <row r="1901" spans="1:6">
      <c r="A1901" s="8"/>
      <c r="B1901" s="8"/>
      <c r="C1901" s="8"/>
      <c r="D1901" s="8"/>
      <c r="E1901" s="8"/>
      <c r="F1901" s="8"/>
    </row>
    <row r="1902" spans="1:6">
      <c r="A1902" s="8"/>
      <c r="B1902" s="8"/>
      <c r="C1902" s="8"/>
      <c r="D1902" s="8"/>
      <c r="E1902" s="8"/>
      <c r="F1902" s="8"/>
    </row>
    <row r="1903" spans="1:6">
      <c r="A1903" s="8"/>
      <c r="B1903" s="8"/>
      <c r="C1903" s="8"/>
      <c r="D1903" s="8"/>
      <c r="E1903" s="8"/>
      <c r="F1903" s="8"/>
    </row>
    <row r="1904" spans="1:6">
      <c r="A1904" s="8"/>
      <c r="B1904" s="8"/>
      <c r="C1904" s="8"/>
      <c r="D1904" s="8"/>
      <c r="E1904" s="8"/>
      <c r="F1904" s="8"/>
    </row>
    <row r="1905" spans="1:6">
      <c r="A1905" s="8"/>
      <c r="B1905" s="8"/>
      <c r="C1905" s="8"/>
      <c r="D1905" s="8"/>
      <c r="E1905" s="8"/>
      <c r="F1905" s="8"/>
    </row>
    <row r="1906" spans="1:6">
      <c r="A1906" s="8"/>
      <c r="B1906" s="8"/>
      <c r="C1906" s="8"/>
      <c r="D1906" s="8"/>
      <c r="E1906" s="8"/>
      <c r="F1906" s="8"/>
    </row>
    <row r="1907" spans="1:6">
      <c r="A1907" s="8"/>
      <c r="B1907" s="8"/>
      <c r="C1907" s="8"/>
      <c r="D1907" s="8"/>
      <c r="E1907" s="8"/>
      <c r="F1907" s="8"/>
    </row>
    <row r="1908" spans="1:6">
      <c r="A1908" s="8"/>
      <c r="B1908" s="8"/>
      <c r="C1908" s="8"/>
      <c r="D1908" s="8"/>
      <c r="E1908" s="8"/>
      <c r="F1908" s="8"/>
    </row>
    <row r="1909" spans="1:6">
      <c r="A1909" s="8"/>
      <c r="B1909" s="8"/>
      <c r="C1909" s="8"/>
      <c r="D1909" s="8"/>
      <c r="E1909" s="8"/>
      <c r="F1909" s="8"/>
    </row>
    <row r="1910" spans="1:6">
      <c r="A1910" s="8"/>
      <c r="B1910" s="8"/>
      <c r="C1910" s="8"/>
      <c r="D1910" s="8"/>
      <c r="E1910" s="8"/>
      <c r="F1910" s="8"/>
    </row>
    <row r="1911" spans="1:6">
      <c r="A1911" s="8"/>
      <c r="B1911" s="8"/>
      <c r="C1911" s="8"/>
      <c r="D1911" s="8"/>
      <c r="E1911" s="8"/>
      <c r="F1911" s="8"/>
    </row>
    <row r="1912" spans="1:6">
      <c r="A1912" s="8"/>
      <c r="B1912" s="8"/>
      <c r="C1912" s="8"/>
      <c r="D1912" s="8"/>
      <c r="E1912" s="8"/>
      <c r="F1912" s="8"/>
    </row>
    <row r="1913" spans="1:6">
      <c r="A1913" s="8"/>
      <c r="B1913" s="8"/>
      <c r="C1913" s="8"/>
      <c r="D1913" s="8"/>
      <c r="E1913" s="8"/>
      <c r="F1913" s="8"/>
    </row>
    <row r="1914" spans="1:6">
      <c r="A1914" s="8"/>
      <c r="B1914" s="8"/>
      <c r="C1914" s="8"/>
      <c r="D1914" s="8"/>
      <c r="E1914" s="8"/>
      <c r="F1914" s="8"/>
    </row>
    <row r="1915" spans="1:6">
      <c r="A1915" s="8"/>
      <c r="B1915" s="8"/>
      <c r="C1915" s="8"/>
      <c r="D1915" s="8"/>
      <c r="E1915" s="8"/>
      <c r="F1915" s="8"/>
    </row>
    <row r="1916" spans="1:6">
      <c r="A1916" s="8"/>
      <c r="B1916" s="8"/>
      <c r="C1916" s="8"/>
      <c r="D1916" s="8"/>
      <c r="E1916" s="8"/>
      <c r="F1916" s="8"/>
    </row>
    <row r="1917" spans="1:6">
      <c r="A1917" s="8"/>
      <c r="B1917" s="8"/>
      <c r="C1917" s="8"/>
      <c r="D1917" s="8"/>
      <c r="E1917" s="8"/>
      <c r="F1917" s="8"/>
    </row>
    <row r="1918" spans="1:6">
      <c r="A1918" s="8"/>
      <c r="B1918" s="8"/>
      <c r="C1918" s="8"/>
      <c r="D1918" s="8"/>
      <c r="E1918" s="8"/>
      <c r="F1918" s="8"/>
    </row>
    <row r="1919" spans="1:6">
      <c r="A1919" s="8"/>
      <c r="B1919" s="8"/>
      <c r="C1919" s="8"/>
      <c r="D1919" s="8"/>
      <c r="E1919" s="8"/>
      <c r="F1919" s="8"/>
    </row>
    <row r="1920" spans="1:6">
      <c r="A1920" s="8"/>
      <c r="B1920" s="8"/>
      <c r="C1920" s="8"/>
      <c r="D1920" s="8"/>
      <c r="E1920" s="8"/>
      <c r="F1920" s="8"/>
    </row>
    <row r="1921" spans="1:6">
      <c r="A1921" s="8"/>
      <c r="B1921" s="8"/>
      <c r="C1921" s="8"/>
      <c r="D1921" s="8"/>
      <c r="E1921" s="8"/>
      <c r="F1921" s="8"/>
    </row>
    <row r="1922" spans="1:6">
      <c r="A1922" s="8"/>
      <c r="B1922" s="8"/>
      <c r="C1922" s="8"/>
      <c r="D1922" s="8"/>
      <c r="E1922" s="8"/>
      <c r="F1922" s="8"/>
    </row>
    <row r="1923" spans="1:6">
      <c r="A1923" s="8"/>
      <c r="B1923" s="8"/>
      <c r="C1923" s="8"/>
      <c r="D1923" s="8"/>
      <c r="E1923" s="8"/>
      <c r="F1923" s="8"/>
    </row>
    <row r="1924" spans="1:6">
      <c r="A1924" s="8"/>
      <c r="B1924" s="8"/>
      <c r="C1924" s="8"/>
      <c r="D1924" s="8"/>
      <c r="E1924" s="8"/>
      <c r="F1924" s="8"/>
    </row>
    <row r="1925" spans="1:6">
      <c r="A1925" s="8"/>
      <c r="B1925" s="8"/>
      <c r="C1925" s="8"/>
      <c r="D1925" s="8"/>
      <c r="E1925" s="8"/>
      <c r="F1925" s="8"/>
    </row>
    <row r="1926" spans="1:6">
      <c r="A1926" s="8"/>
      <c r="B1926" s="8"/>
      <c r="C1926" s="8"/>
      <c r="D1926" s="8"/>
      <c r="E1926" s="8"/>
      <c r="F1926" s="8"/>
    </row>
    <row r="1927" spans="1:6">
      <c r="A1927" s="8"/>
      <c r="B1927" s="8"/>
      <c r="C1927" s="8"/>
      <c r="D1927" s="8"/>
      <c r="E1927" s="8"/>
      <c r="F1927" s="8"/>
    </row>
    <row r="1928" spans="1:6">
      <c r="A1928" s="8"/>
      <c r="B1928" s="8"/>
      <c r="C1928" s="8"/>
      <c r="D1928" s="8"/>
      <c r="E1928" s="8"/>
      <c r="F1928" s="8"/>
    </row>
    <row r="1929" spans="1:6">
      <c r="A1929" s="8"/>
      <c r="B1929" s="8"/>
      <c r="C1929" s="8"/>
      <c r="D1929" s="8"/>
      <c r="E1929" s="8"/>
      <c r="F1929" s="8"/>
    </row>
    <row r="1930" spans="1:6">
      <c r="A1930" s="8"/>
      <c r="B1930" s="8"/>
      <c r="C1930" s="8"/>
      <c r="D1930" s="8"/>
      <c r="E1930" s="8"/>
      <c r="F1930" s="8"/>
    </row>
    <row r="1931" spans="1:6">
      <c r="A1931" s="8"/>
      <c r="B1931" s="8"/>
      <c r="C1931" s="8"/>
      <c r="D1931" s="8"/>
      <c r="E1931" s="8"/>
      <c r="F1931" s="8"/>
    </row>
    <row r="1932" spans="1:6">
      <c r="A1932" s="8"/>
      <c r="B1932" s="8"/>
      <c r="C1932" s="8"/>
      <c r="D1932" s="8"/>
      <c r="E1932" s="8"/>
      <c r="F1932" s="8"/>
    </row>
    <row r="1933" spans="1:6">
      <c r="A1933" s="8"/>
      <c r="B1933" s="8"/>
      <c r="C1933" s="8"/>
      <c r="D1933" s="8"/>
      <c r="E1933" s="8"/>
      <c r="F1933" s="8"/>
    </row>
    <row r="1934" spans="1:6">
      <c r="A1934" s="8"/>
      <c r="B1934" s="8"/>
      <c r="C1934" s="8"/>
      <c r="D1934" s="8"/>
      <c r="E1934" s="8"/>
      <c r="F1934" s="8"/>
    </row>
    <row r="1935" spans="1:6">
      <c r="A1935" s="8"/>
      <c r="B1935" s="8"/>
      <c r="C1935" s="8"/>
      <c r="D1935" s="8"/>
      <c r="E1935" s="8"/>
      <c r="F1935" s="8"/>
    </row>
    <row r="1936" spans="1:6">
      <c r="A1936" s="8"/>
      <c r="B1936" s="8"/>
      <c r="C1936" s="8"/>
      <c r="D1936" s="8"/>
      <c r="E1936" s="8"/>
      <c r="F1936" s="8"/>
    </row>
    <row r="1937" spans="1:6">
      <c r="A1937" s="8"/>
      <c r="B1937" s="8"/>
      <c r="C1937" s="8"/>
      <c r="D1937" s="8"/>
      <c r="E1937" s="8"/>
      <c r="F1937" s="8"/>
    </row>
    <row r="1938" spans="1:6">
      <c r="A1938" s="8"/>
      <c r="B1938" s="8"/>
      <c r="C1938" s="8"/>
      <c r="D1938" s="8"/>
      <c r="E1938" s="8"/>
      <c r="F1938" s="8"/>
    </row>
    <row r="1939" spans="1:6">
      <c r="A1939" s="8"/>
      <c r="B1939" s="8"/>
      <c r="C1939" s="8"/>
      <c r="D1939" s="8"/>
      <c r="E1939" s="8"/>
      <c r="F1939" s="8"/>
    </row>
    <row r="1940" spans="1:6">
      <c r="A1940" s="8"/>
      <c r="B1940" s="8"/>
      <c r="C1940" s="8"/>
      <c r="D1940" s="8"/>
      <c r="E1940" s="8"/>
      <c r="F1940" s="8"/>
    </row>
    <row r="1941" spans="1:6">
      <c r="A1941" s="8"/>
      <c r="B1941" s="8"/>
      <c r="C1941" s="8"/>
      <c r="D1941" s="8"/>
      <c r="E1941" s="8"/>
      <c r="F1941" s="8"/>
    </row>
    <row r="1942" spans="1:6">
      <c r="A1942" s="8"/>
      <c r="B1942" s="8"/>
      <c r="C1942" s="8"/>
      <c r="D1942" s="8"/>
      <c r="E1942" s="8"/>
      <c r="F1942" s="8"/>
    </row>
    <row r="1943" spans="1:6">
      <c r="A1943" s="8"/>
      <c r="B1943" s="8"/>
      <c r="C1943" s="8"/>
      <c r="D1943" s="8"/>
      <c r="E1943" s="8"/>
      <c r="F1943" s="8"/>
    </row>
    <row r="1944" spans="1:6">
      <c r="A1944" s="8"/>
      <c r="B1944" s="8"/>
      <c r="C1944" s="8"/>
      <c r="D1944" s="8"/>
      <c r="E1944" s="8"/>
      <c r="F1944" s="8"/>
    </row>
    <row r="1945" spans="1:6">
      <c r="A1945" s="8"/>
      <c r="B1945" s="8"/>
      <c r="C1945" s="8"/>
      <c r="D1945" s="8"/>
      <c r="E1945" s="8"/>
      <c r="F1945" s="8"/>
    </row>
    <row r="1946" spans="1:6">
      <c r="A1946" s="8"/>
      <c r="B1946" s="8"/>
      <c r="C1946" s="8"/>
      <c r="D1946" s="8"/>
      <c r="E1946" s="8"/>
      <c r="F1946" s="8"/>
    </row>
    <row r="1947" spans="1:6">
      <c r="A1947" s="8"/>
      <c r="B1947" s="8"/>
      <c r="C1947" s="8"/>
      <c r="D1947" s="8"/>
      <c r="E1947" s="8"/>
      <c r="F1947" s="8"/>
    </row>
    <row r="1948" spans="1:6">
      <c r="A1948" s="8"/>
      <c r="B1948" s="8"/>
      <c r="C1948" s="8"/>
      <c r="D1948" s="8"/>
      <c r="E1948" s="8"/>
      <c r="F1948" s="8"/>
    </row>
    <row r="1949" spans="1:6">
      <c r="A1949" s="8"/>
      <c r="B1949" s="8"/>
      <c r="C1949" s="8"/>
      <c r="D1949" s="8"/>
      <c r="E1949" s="8"/>
      <c r="F1949" s="8"/>
    </row>
    <row r="1950" spans="1:6">
      <c r="A1950" s="8"/>
      <c r="B1950" s="8"/>
      <c r="C1950" s="8"/>
      <c r="D1950" s="8"/>
      <c r="E1950" s="8"/>
      <c r="F1950" s="8"/>
    </row>
    <row r="1951" spans="1:6">
      <c r="A1951" s="8"/>
      <c r="B1951" s="8"/>
      <c r="C1951" s="8"/>
      <c r="D1951" s="8"/>
      <c r="E1951" s="8"/>
      <c r="F1951" s="8"/>
    </row>
    <row r="1952" spans="1:6">
      <c r="A1952" s="8"/>
      <c r="B1952" s="8"/>
      <c r="C1952" s="8"/>
      <c r="D1952" s="8"/>
      <c r="E1952" s="8"/>
      <c r="F1952" s="8"/>
    </row>
    <row r="1953" spans="1:6">
      <c r="A1953" s="8"/>
      <c r="B1953" s="8"/>
      <c r="C1953" s="8"/>
      <c r="D1953" s="8"/>
      <c r="E1953" s="8"/>
      <c r="F1953" s="8"/>
    </row>
    <row r="1954" spans="1:6">
      <c r="A1954" s="8"/>
      <c r="B1954" s="8"/>
      <c r="C1954" s="8"/>
      <c r="D1954" s="8"/>
      <c r="E1954" s="8"/>
      <c r="F1954" s="8"/>
    </row>
    <row r="1955" spans="1:6">
      <c r="A1955" s="8"/>
      <c r="B1955" s="8"/>
      <c r="C1955" s="8"/>
      <c r="D1955" s="8"/>
      <c r="E1955" s="8"/>
      <c r="F1955" s="8"/>
    </row>
    <row r="1956" spans="1:6">
      <c r="A1956" s="8"/>
      <c r="B1956" s="8"/>
      <c r="C1956" s="8"/>
      <c r="D1956" s="8"/>
      <c r="E1956" s="8"/>
      <c r="F1956" s="8"/>
    </row>
    <row r="1957" spans="1:6">
      <c r="A1957" s="8"/>
      <c r="B1957" s="8"/>
      <c r="C1957" s="8"/>
      <c r="D1957" s="8"/>
      <c r="E1957" s="8"/>
      <c r="F1957" s="8"/>
    </row>
    <row r="1958" spans="1:6">
      <c r="A1958" s="8"/>
      <c r="B1958" s="8"/>
      <c r="C1958" s="8"/>
      <c r="D1958" s="8"/>
      <c r="E1958" s="8"/>
      <c r="F1958" s="8"/>
    </row>
    <row r="1959" spans="1:6">
      <c r="A1959" s="8"/>
      <c r="B1959" s="8"/>
      <c r="C1959" s="8"/>
      <c r="D1959" s="8"/>
      <c r="E1959" s="8"/>
      <c r="F1959" s="8"/>
    </row>
    <row r="1960" spans="1:6">
      <c r="A1960" s="8"/>
      <c r="B1960" s="8"/>
      <c r="C1960" s="8"/>
      <c r="D1960" s="8"/>
      <c r="E1960" s="8"/>
      <c r="F1960" s="8"/>
    </row>
    <row r="1961" spans="1:6">
      <c r="A1961" s="8"/>
      <c r="B1961" s="8"/>
      <c r="C1961" s="8"/>
      <c r="D1961" s="8"/>
      <c r="E1961" s="8"/>
      <c r="F1961" s="8"/>
    </row>
    <row r="1962" spans="1:6">
      <c r="A1962" s="8"/>
      <c r="B1962" s="8"/>
      <c r="C1962" s="8"/>
      <c r="D1962" s="8"/>
      <c r="E1962" s="8"/>
      <c r="F1962" s="8"/>
    </row>
    <row r="1963" spans="1:6">
      <c r="A1963" s="8"/>
      <c r="B1963" s="8"/>
      <c r="C1963" s="8"/>
      <c r="D1963" s="8"/>
      <c r="E1963" s="8"/>
      <c r="F1963" s="8"/>
    </row>
    <row r="1964" spans="1:6">
      <c r="A1964" s="8"/>
      <c r="B1964" s="8"/>
      <c r="C1964" s="8"/>
      <c r="D1964" s="8"/>
      <c r="E1964" s="8"/>
      <c r="F1964" s="8"/>
    </row>
    <row r="1965" spans="1:6">
      <c r="A1965" s="8"/>
      <c r="B1965" s="8"/>
      <c r="C1965" s="8"/>
      <c r="D1965" s="8"/>
      <c r="E1965" s="8"/>
      <c r="F1965" s="8"/>
    </row>
    <row r="1966" spans="1:6">
      <c r="A1966" s="8"/>
      <c r="B1966" s="8"/>
      <c r="C1966" s="8"/>
      <c r="D1966" s="8"/>
      <c r="E1966" s="8"/>
      <c r="F1966" s="8"/>
    </row>
    <row r="1967" spans="1:6">
      <c r="A1967" s="8"/>
      <c r="B1967" s="8"/>
      <c r="C1967" s="8"/>
      <c r="D1967" s="8"/>
      <c r="E1967" s="8"/>
      <c r="F1967" s="8"/>
    </row>
    <row r="1968" spans="1:6">
      <c r="A1968" s="8"/>
      <c r="B1968" s="8"/>
      <c r="C1968" s="8"/>
      <c r="D1968" s="8"/>
      <c r="E1968" s="8"/>
      <c r="F1968" s="8"/>
    </row>
    <row r="1969" spans="1:6">
      <c r="A1969" s="8"/>
      <c r="B1969" s="8"/>
      <c r="C1969" s="8"/>
      <c r="D1969" s="8"/>
      <c r="E1969" s="8"/>
      <c r="F1969" s="8"/>
    </row>
    <row r="1970" spans="1:6">
      <c r="A1970" s="8"/>
      <c r="B1970" s="8"/>
      <c r="C1970" s="8"/>
      <c r="D1970" s="8"/>
      <c r="E1970" s="8"/>
      <c r="F1970" s="8"/>
    </row>
    <row r="1971" spans="1:6">
      <c r="A1971" s="8"/>
      <c r="B1971" s="8"/>
      <c r="C1971" s="8"/>
      <c r="D1971" s="8"/>
      <c r="E1971" s="8"/>
      <c r="F1971" s="8"/>
    </row>
    <row r="1972" spans="1:6">
      <c r="A1972" s="8"/>
      <c r="B1972" s="8"/>
      <c r="C1972" s="8"/>
      <c r="D1972" s="8"/>
      <c r="E1972" s="8"/>
      <c r="F1972" s="8"/>
    </row>
    <row r="1973" spans="1:6">
      <c r="A1973" s="8"/>
      <c r="B1973" s="8"/>
      <c r="C1973" s="8"/>
      <c r="D1973" s="8"/>
      <c r="E1973" s="8"/>
      <c r="F1973" s="8"/>
    </row>
    <row r="1974" spans="1:6">
      <c r="A1974" s="8"/>
      <c r="B1974" s="8"/>
      <c r="C1974" s="8"/>
      <c r="D1974" s="8"/>
      <c r="E1974" s="8"/>
      <c r="F1974" s="8"/>
    </row>
    <row r="1975" spans="1:6">
      <c r="A1975" s="8"/>
      <c r="B1975" s="8"/>
      <c r="C1975" s="8"/>
      <c r="D1975" s="8"/>
      <c r="E1975" s="8"/>
      <c r="F1975" s="8"/>
    </row>
    <row r="1976" spans="1:6">
      <c r="A1976" s="8"/>
      <c r="B1976" s="8"/>
      <c r="C1976" s="8"/>
      <c r="D1976" s="8"/>
      <c r="E1976" s="8"/>
      <c r="F1976" s="8"/>
    </row>
    <row r="1977" spans="1:6">
      <c r="A1977" s="8"/>
      <c r="B1977" s="8"/>
      <c r="C1977" s="8"/>
      <c r="D1977" s="8"/>
      <c r="E1977" s="8"/>
      <c r="F1977" s="8"/>
    </row>
    <row r="1978" spans="1:6">
      <c r="A1978" s="8"/>
      <c r="B1978" s="8"/>
      <c r="C1978" s="8"/>
      <c r="D1978" s="8"/>
      <c r="E1978" s="8"/>
      <c r="F1978" s="8"/>
    </row>
    <row r="1979" spans="1:6">
      <c r="A1979" s="8"/>
      <c r="B1979" s="8"/>
      <c r="C1979" s="8"/>
      <c r="D1979" s="8"/>
      <c r="E1979" s="8"/>
      <c r="F1979" s="8"/>
    </row>
    <row r="1980" spans="1:6">
      <c r="A1980" s="8"/>
      <c r="B1980" s="8"/>
      <c r="C1980" s="8"/>
      <c r="D1980" s="8"/>
      <c r="E1980" s="8"/>
      <c r="F1980" s="8"/>
    </row>
    <row r="1981" spans="1:6">
      <c r="A1981" s="8"/>
      <c r="B1981" s="8"/>
      <c r="C1981" s="8"/>
      <c r="D1981" s="8"/>
      <c r="E1981" s="8"/>
      <c r="F1981" s="8"/>
    </row>
    <row r="1982" spans="1:6">
      <c r="A1982" s="8"/>
      <c r="B1982" s="8"/>
      <c r="C1982" s="8"/>
      <c r="D1982" s="8"/>
      <c r="E1982" s="8"/>
      <c r="F1982" s="8"/>
    </row>
    <row r="1983" spans="1:6">
      <c r="A1983" s="8"/>
      <c r="B1983" s="8"/>
      <c r="C1983" s="8"/>
      <c r="D1983" s="8"/>
      <c r="E1983" s="8"/>
      <c r="F1983" s="8"/>
    </row>
    <row r="1984" spans="1:6">
      <c r="A1984" s="8"/>
      <c r="B1984" s="8"/>
      <c r="C1984" s="8"/>
      <c r="D1984" s="8"/>
      <c r="E1984" s="8"/>
      <c r="F1984" s="8"/>
    </row>
    <row r="1985" spans="1:6">
      <c r="A1985" s="8"/>
      <c r="B1985" s="8"/>
      <c r="C1985" s="8"/>
      <c r="D1985" s="8"/>
      <c r="E1985" s="8"/>
      <c r="F1985" s="8"/>
    </row>
    <row r="1986" spans="1:6">
      <c r="A1986" s="8"/>
      <c r="B1986" s="8"/>
      <c r="C1986" s="8"/>
      <c r="D1986" s="8"/>
      <c r="E1986" s="8"/>
      <c r="F1986" s="8"/>
    </row>
    <row r="1987" spans="1:6">
      <c r="A1987" s="8"/>
      <c r="B1987" s="8"/>
      <c r="C1987" s="8"/>
      <c r="D1987" s="8"/>
      <c r="E1987" s="8"/>
      <c r="F1987" s="8"/>
    </row>
    <row r="1988" spans="1:6">
      <c r="A1988" s="8"/>
      <c r="B1988" s="8"/>
      <c r="C1988" s="8"/>
      <c r="D1988" s="8"/>
      <c r="E1988" s="8"/>
      <c r="F1988" s="8"/>
    </row>
    <row r="1989" spans="1:6">
      <c r="A1989" s="8"/>
      <c r="B1989" s="8"/>
      <c r="C1989" s="8"/>
      <c r="D1989" s="8"/>
      <c r="E1989" s="8"/>
      <c r="F1989" s="8"/>
    </row>
    <row r="1990" spans="1:6">
      <c r="A1990" s="8"/>
      <c r="B1990" s="8"/>
      <c r="C1990" s="8"/>
      <c r="D1990" s="8"/>
      <c r="E1990" s="8"/>
      <c r="F1990" s="8"/>
    </row>
    <row r="1991" spans="1:6">
      <c r="A1991" s="8"/>
      <c r="B1991" s="8"/>
      <c r="C1991" s="8"/>
      <c r="D1991" s="8"/>
      <c r="E1991" s="8"/>
      <c r="F1991" s="8"/>
    </row>
    <row r="1992" spans="1:6">
      <c r="A1992" s="8"/>
      <c r="B1992" s="8"/>
      <c r="C1992" s="8"/>
      <c r="D1992" s="8"/>
      <c r="E1992" s="8"/>
      <c r="F1992" s="8"/>
    </row>
    <row r="1993" spans="1:6">
      <c r="A1993" s="8"/>
      <c r="B1993" s="8"/>
      <c r="C1993" s="8"/>
      <c r="D1993" s="8"/>
      <c r="E1993" s="8"/>
      <c r="F1993" s="8"/>
    </row>
    <row r="1994" spans="1:6">
      <c r="A1994" s="8"/>
      <c r="B1994" s="8"/>
      <c r="C1994" s="8"/>
      <c r="D1994" s="8"/>
      <c r="E1994" s="8"/>
      <c r="F1994" s="8"/>
    </row>
    <row r="1995" spans="1:6">
      <c r="A1995" s="8"/>
      <c r="B1995" s="8"/>
      <c r="C1995" s="8"/>
      <c r="D1995" s="8"/>
      <c r="E1995" s="8"/>
      <c r="F1995" s="8"/>
    </row>
    <row r="1996" spans="1:6">
      <c r="A1996" s="8"/>
      <c r="B1996" s="8"/>
      <c r="C1996" s="8"/>
      <c r="D1996" s="8"/>
      <c r="E1996" s="8"/>
      <c r="F1996" s="8"/>
    </row>
    <row r="1997" spans="1:6">
      <c r="A1997" s="8"/>
      <c r="B1997" s="8"/>
      <c r="C1997" s="8"/>
      <c r="D1997" s="8"/>
      <c r="E1997" s="8"/>
      <c r="F1997" s="8"/>
    </row>
    <row r="1998" spans="1:6">
      <c r="A1998" s="8"/>
      <c r="B1998" s="8"/>
      <c r="C1998" s="8"/>
      <c r="D1998" s="8"/>
      <c r="E1998" s="8"/>
      <c r="F1998" s="8"/>
    </row>
    <row r="1999" spans="1:6">
      <c r="A1999" s="8"/>
      <c r="B1999" s="8"/>
      <c r="C1999" s="8"/>
      <c r="D1999" s="8"/>
      <c r="E1999" s="8"/>
      <c r="F1999" s="8"/>
    </row>
    <row r="2000" spans="1:6">
      <c r="A2000" s="8"/>
      <c r="B2000" s="8"/>
      <c r="C2000" s="8"/>
      <c r="D2000" s="8"/>
      <c r="E2000" s="8"/>
      <c r="F2000" s="8"/>
    </row>
    <row r="2001" spans="1:6">
      <c r="A2001" s="8"/>
      <c r="B2001" s="8"/>
      <c r="C2001" s="8"/>
      <c r="D2001" s="8"/>
      <c r="E2001" s="8"/>
      <c r="F2001" s="8"/>
    </row>
    <row r="2002" spans="1:6">
      <c r="A2002" s="8"/>
      <c r="B2002" s="8"/>
      <c r="C2002" s="8"/>
      <c r="D2002" s="8"/>
      <c r="E2002" s="8"/>
      <c r="F2002" s="8"/>
    </row>
    <row r="2003" spans="1:6">
      <c r="A2003" s="8"/>
      <c r="B2003" s="8"/>
      <c r="C2003" s="8"/>
      <c r="D2003" s="8"/>
      <c r="E2003" s="8"/>
      <c r="F2003" s="8"/>
    </row>
    <row r="2004" spans="1:6">
      <c r="A2004" s="8"/>
      <c r="B2004" s="8"/>
      <c r="C2004" s="8"/>
      <c r="D2004" s="8"/>
      <c r="E2004" s="8"/>
      <c r="F2004" s="8"/>
    </row>
    <row r="2005" spans="1:6">
      <c r="A2005" s="8"/>
      <c r="B2005" s="8"/>
      <c r="C2005" s="8"/>
      <c r="D2005" s="8"/>
      <c r="E2005" s="8"/>
      <c r="F2005" s="8"/>
    </row>
    <row r="2006" spans="1:6">
      <c r="A2006" s="8"/>
      <c r="B2006" s="8"/>
      <c r="C2006" s="8"/>
      <c r="D2006" s="8"/>
      <c r="E2006" s="8"/>
      <c r="F2006" s="8"/>
    </row>
    <row r="2007" spans="1:6">
      <c r="A2007" s="8"/>
      <c r="B2007" s="8"/>
      <c r="C2007" s="8"/>
      <c r="D2007" s="8"/>
      <c r="E2007" s="8"/>
      <c r="F2007" s="8"/>
    </row>
    <row r="2008" spans="1:6">
      <c r="A2008" s="8"/>
      <c r="B2008" s="8"/>
      <c r="C2008" s="8"/>
      <c r="D2008" s="8"/>
      <c r="E2008" s="8"/>
      <c r="F2008" s="8"/>
    </row>
    <row r="2009" spans="1:6">
      <c r="A2009" s="8"/>
      <c r="B2009" s="8"/>
      <c r="C2009" s="8"/>
      <c r="D2009" s="8"/>
      <c r="E2009" s="8"/>
      <c r="F2009" s="8"/>
    </row>
    <row r="2010" spans="1:6">
      <c r="A2010" s="8"/>
      <c r="B2010" s="8"/>
      <c r="C2010" s="8"/>
      <c r="D2010" s="8"/>
      <c r="E2010" s="8"/>
      <c r="F2010" s="8"/>
    </row>
    <row r="2011" spans="1:6">
      <c r="A2011" s="8"/>
      <c r="B2011" s="8"/>
      <c r="C2011" s="8"/>
      <c r="D2011" s="8"/>
      <c r="E2011" s="8"/>
      <c r="F2011" s="8"/>
    </row>
    <row r="2012" spans="1:6">
      <c r="A2012" s="8"/>
      <c r="B2012" s="8"/>
      <c r="C2012" s="8"/>
      <c r="D2012" s="8"/>
      <c r="E2012" s="8"/>
      <c r="F2012" s="8"/>
    </row>
    <row r="2013" spans="1:6">
      <c r="A2013" s="8"/>
      <c r="B2013" s="8"/>
      <c r="C2013" s="8"/>
      <c r="D2013" s="8"/>
      <c r="E2013" s="8"/>
      <c r="F2013" s="8"/>
    </row>
    <row r="2014" spans="1:6">
      <c r="A2014" s="8"/>
      <c r="B2014" s="8"/>
      <c r="C2014" s="8"/>
      <c r="D2014" s="8"/>
      <c r="E2014" s="8"/>
      <c r="F2014" s="8"/>
    </row>
    <row r="2015" spans="1:6">
      <c r="A2015" s="8"/>
      <c r="B2015" s="8"/>
      <c r="C2015" s="8"/>
      <c r="D2015" s="8"/>
      <c r="E2015" s="8"/>
      <c r="F2015" s="8"/>
    </row>
    <row r="2016" spans="1:6">
      <c r="A2016" s="8"/>
      <c r="B2016" s="8"/>
      <c r="C2016" s="8"/>
      <c r="D2016" s="8"/>
      <c r="E2016" s="8"/>
      <c r="F2016" s="8"/>
    </row>
    <row r="2017" spans="1:6">
      <c r="A2017" s="8"/>
      <c r="B2017" s="8"/>
      <c r="C2017" s="8"/>
      <c r="D2017" s="8"/>
      <c r="E2017" s="8"/>
      <c r="F2017" s="8"/>
    </row>
    <row r="2018" spans="1:6">
      <c r="A2018" s="8"/>
      <c r="B2018" s="8"/>
      <c r="C2018" s="8"/>
      <c r="D2018" s="8"/>
      <c r="E2018" s="8"/>
      <c r="F2018" s="8"/>
    </row>
    <row r="2019" spans="1:6">
      <c r="A2019" s="8"/>
      <c r="B2019" s="8"/>
      <c r="C2019" s="8"/>
      <c r="D2019" s="8"/>
      <c r="E2019" s="8"/>
      <c r="F2019" s="8"/>
    </row>
    <row r="2020" spans="1:6">
      <c r="A2020" s="8"/>
      <c r="B2020" s="8"/>
      <c r="C2020" s="8"/>
      <c r="D2020" s="8"/>
      <c r="E2020" s="8"/>
      <c r="F2020" s="8"/>
    </row>
    <row r="2021" spans="1:6">
      <c r="A2021" s="8"/>
      <c r="B2021" s="8"/>
      <c r="C2021" s="8"/>
      <c r="D2021" s="8"/>
      <c r="E2021" s="8"/>
      <c r="F2021" s="8"/>
    </row>
    <row r="2022" spans="1:6">
      <c r="A2022" s="8"/>
      <c r="B2022" s="8"/>
      <c r="C2022" s="8"/>
      <c r="D2022" s="8"/>
      <c r="E2022" s="8"/>
      <c r="F2022" s="8"/>
    </row>
    <row r="2023" spans="1:6">
      <c r="A2023" s="8"/>
      <c r="B2023" s="8"/>
      <c r="C2023" s="8"/>
      <c r="D2023" s="8"/>
      <c r="E2023" s="8"/>
      <c r="F2023" s="8"/>
    </row>
    <row r="2024" spans="1:6">
      <c r="A2024" s="8"/>
      <c r="B2024" s="8"/>
      <c r="C2024" s="8"/>
      <c r="D2024" s="8"/>
      <c r="E2024" s="8"/>
      <c r="F2024" s="8"/>
    </row>
    <row r="2025" spans="1:6">
      <c r="A2025" s="8"/>
      <c r="B2025" s="8"/>
      <c r="C2025" s="8"/>
      <c r="D2025" s="8"/>
      <c r="E2025" s="8"/>
      <c r="F2025" s="8"/>
    </row>
    <row r="2026" spans="1:6">
      <c r="A2026" s="8"/>
      <c r="B2026" s="8"/>
      <c r="C2026" s="8"/>
      <c r="D2026" s="8"/>
      <c r="E2026" s="8"/>
      <c r="F2026" s="8"/>
    </row>
    <row r="2027" spans="1:6">
      <c r="A2027" s="8"/>
      <c r="B2027" s="8"/>
      <c r="C2027" s="8"/>
      <c r="D2027" s="8"/>
      <c r="E2027" s="8"/>
      <c r="F2027" s="8"/>
    </row>
    <row r="2028" spans="1:6">
      <c r="A2028" s="8"/>
      <c r="B2028" s="8"/>
      <c r="C2028" s="8"/>
      <c r="D2028" s="8"/>
      <c r="E2028" s="8"/>
      <c r="F2028" s="8"/>
    </row>
    <row r="2029" spans="1:6">
      <c r="A2029" s="8"/>
      <c r="B2029" s="8"/>
      <c r="C2029" s="8"/>
      <c r="D2029" s="8"/>
      <c r="E2029" s="8"/>
      <c r="F2029" s="8"/>
    </row>
    <row r="2030" spans="1:6">
      <c r="A2030" s="8"/>
      <c r="B2030" s="8"/>
      <c r="C2030" s="8"/>
      <c r="D2030" s="8"/>
      <c r="E2030" s="8"/>
      <c r="F2030" s="8"/>
    </row>
    <row r="2031" spans="1:6">
      <c r="A2031" s="8"/>
      <c r="B2031" s="8"/>
      <c r="C2031" s="8"/>
      <c r="D2031" s="8"/>
      <c r="E2031" s="8"/>
      <c r="F2031" s="8"/>
    </row>
    <row r="2032" spans="1:6">
      <c r="A2032" s="8"/>
      <c r="B2032" s="8"/>
      <c r="C2032" s="8"/>
      <c r="D2032" s="8"/>
      <c r="E2032" s="8"/>
      <c r="F2032" s="8"/>
    </row>
    <row r="2033" spans="1:6">
      <c r="A2033" s="8"/>
      <c r="B2033" s="8"/>
      <c r="C2033" s="8"/>
      <c r="D2033" s="8"/>
      <c r="E2033" s="8"/>
      <c r="F2033" s="8"/>
    </row>
    <row r="2034" spans="1:6">
      <c r="A2034" s="8"/>
      <c r="B2034" s="8"/>
      <c r="C2034" s="8"/>
      <c r="D2034" s="8"/>
      <c r="E2034" s="8"/>
      <c r="F2034" s="8"/>
    </row>
    <row r="2035" spans="1:6">
      <c r="A2035" s="8"/>
      <c r="B2035" s="8"/>
      <c r="C2035" s="8"/>
      <c r="D2035" s="8"/>
      <c r="E2035" s="8"/>
      <c r="F2035" s="8"/>
    </row>
    <row r="2036" spans="1:6">
      <c r="A2036" s="8"/>
      <c r="B2036" s="8"/>
      <c r="C2036" s="8"/>
      <c r="D2036" s="8"/>
      <c r="E2036" s="8"/>
      <c r="F2036" s="8"/>
    </row>
    <row r="2037" spans="1:6">
      <c r="A2037" s="8"/>
      <c r="B2037" s="8"/>
      <c r="C2037" s="8"/>
      <c r="D2037" s="8"/>
      <c r="E2037" s="8"/>
      <c r="F2037" s="8"/>
    </row>
    <row r="2038" spans="1:6">
      <c r="A2038" s="8"/>
      <c r="B2038" s="8"/>
      <c r="C2038" s="8"/>
      <c r="D2038" s="8"/>
      <c r="E2038" s="8"/>
      <c r="F2038" s="8"/>
    </row>
    <row r="2039" spans="1:6">
      <c r="A2039" s="8"/>
      <c r="B2039" s="8"/>
      <c r="C2039" s="8"/>
      <c r="D2039" s="8"/>
      <c r="E2039" s="8"/>
      <c r="F2039" s="8"/>
    </row>
    <row r="2040" spans="1:6">
      <c r="A2040" s="8"/>
      <c r="B2040" s="8"/>
      <c r="C2040" s="8"/>
      <c r="D2040" s="8"/>
      <c r="E2040" s="8"/>
      <c r="F2040" s="8"/>
    </row>
    <row r="2041" spans="1:6">
      <c r="A2041" s="8"/>
      <c r="B2041" s="8"/>
      <c r="C2041" s="8"/>
      <c r="D2041" s="8"/>
      <c r="E2041" s="8"/>
      <c r="F2041" s="8"/>
    </row>
    <row r="2042" spans="1:6">
      <c r="A2042" s="8"/>
      <c r="B2042" s="8"/>
      <c r="C2042" s="8"/>
      <c r="D2042" s="8"/>
      <c r="E2042" s="8"/>
      <c r="F2042" s="8"/>
    </row>
    <row r="2043" spans="1:6">
      <c r="A2043" s="8"/>
      <c r="B2043" s="8"/>
      <c r="C2043" s="8"/>
      <c r="D2043" s="8"/>
      <c r="E2043" s="8"/>
      <c r="F2043" s="8"/>
    </row>
    <row r="2044" spans="1:6">
      <c r="A2044" s="8"/>
      <c r="B2044" s="8"/>
      <c r="C2044" s="8"/>
      <c r="D2044" s="8"/>
      <c r="E2044" s="8"/>
      <c r="F2044" s="8"/>
    </row>
    <row r="2045" spans="1:6">
      <c r="A2045" s="8"/>
      <c r="B2045" s="8"/>
      <c r="C2045" s="8"/>
      <c r="D2045" s="8"/>
      <c r="E2045" s="8"/>
      <c r="F2045" s="8"/>
    </row>
    <row r="2046" spans="1:6">
      <c r="A2046" s="8"/>
      <c r="B2046" s="8"/>
      <c r="C2046" s="8"/>
      <c r="D2046" s="8"/>
      <c r="E2046" s="8"/>
      <c r="F2046" s="8"/>
    </row>
    <row r="2047" spans="1:6">
      <c r="A2047" s="8"/>
      <c r="B2047" s="8"/>
      <c r="C2047" s="8"/>
      <c r="D2047" s="8"/>
      <c r="E2047" s="8"/>
      <c r="F2047" s="8"/>
    </row>
    <row r="2048" spans="1:6">
      <c r="A2048" s="8"/>
      <c r="B2048" s="8"/>
      <c r="C2048" s="8"/>
      <c r="D2048" s="8"/>
      <c r="E2048" s="8"/>
      <c r="F2048" s="8"/>
    </row>
    <row r="2049" spans="1:6">
      <c r="A2049" s="8"/>
      <c r="B2049" s="8"/>
      <c r="C2049" s="8"/>
      <c r="D2049" s="8"/>
      <c r="E2049" s="8"/>
      <c r="F2049" s="8"/>
    </row>
    <row r="2050" spans="1:6">
      <c r="A2050" s="8"/>
      <c r="B2050" s="8"/>
      <c r="C2050" s="8"/>
      <c r="D2050" s="8"/>
      <c r="E2050" s="8"/>
      <c r="F2050" s="8"/>
    </row>
    <row r="2051" spans="1:6">
      <c r="A2051" s="8"/>
      <c r="B2051" s="8"/>
      <c r="C2051" s="8"/>
      <c r="D2051" s="8"/>
      <c r="E2051" s="8"/>
      <c r="F2051" s="8"/>
    </row>
    <row r="2052" spans="1:6">
      <c r="A2052" s="8"/>
      <c r="B2052" s="8"/>
      <c r="C2052" s="8"/>
      <c r="D2052" s="8"/>
      <c r="E2052" s="8"/>
      <c r="F2052" s="8"/>
    </row>
    <row r="2053" spans="1:6">
      <c r="A2053" s="8"/>
      <c r="B2053" s="8"/>
      <c r="C2053" s="8"/>
      <c r="D2053" s="8"/>
      <c r="E2053" s="8"/>
      <c r="F2053" s="8"/>
    </row>
    <row r="2054" spans="1:6">
      <c r="A2054" s="8"/>
      <c r="B2054" s="8"/>
      <c r="C2054" s="8"/>
      <c r="D2054" s="8"/>
      <c r="E2054" s="8"/>
      <c r="F2054" s="8"/>
    </row>
    <row r="2055" spans="1:6">
      <c r="A2055" s="8"/>
      <c r="B2055" s="8"/>
      <c r="C2055" s="8"/>
      <c r="D2055" s="8"/>
      <c r="E2055" s="8"/>
      <c r="F2055" s="8"/>
    </row>
    <row r="2056" spans="1:6">
      <c r="A2056" s="8"/>
      <c r="B2056" s="8"/>
      <c r="C2056" s="8"/>
      <c r="D2056" s="8"/>
      <c r="E2056" s="8"/>
      <c r="F2056" s="8"/>
    </row>
    <row r="2057" spans="1:6">
      <c r="A2057" s="8"/>
      <c r="B2057" s="8"/>
      <c r="C2057" s="8"/>
      <c r="D2057" s="8"/>
      <c r="E2057" s="8"/>
      <c r="F2057" s="8"/>
    </row>
    <row r="2058" spans="1:6">
      <c r="A2058" s="8"/>
      <c r="B2058" s="8"/>
      <c r="C2058" s="8"/>
      <c r="D2058" s="8"/>
      <c r="E2058" s="8"/>
      <c r="F2058" s="8"/>
    </row>
    <row r="2059" spans="1:6">
      <c r="A2059" s="8"/>
      <c r="B2059" s="8"/>
      <c r="C2059" s="8"/>
      <c r="D2059" s="8"/>
      <c r="E2059" s="8"/>
      <c r="F2059" s="8"/>
    </row>
    <row r="2060" spans="1:6">
      <c r="A2060" s="8"/>
      <c r="B2060" s="8"/>
      <c r="C2060" s="8"/>
      <c r="D2060" s="8"/>
      <c r="E2060" s="8"/>
      <c r="F2060" s="8"/>
    </row>
    <row r="2061" spans="1:6">
      <c r="A2061" s="8"/>
      <c r="B2061" s="8"/>
      <c r="C2061" s="8"/>
      <c r="D2061" s="8"/>
      <c r="E2061" s="8"/>
      <c r="F2061" s="8"/>
    </row>
    <row r="2062" spans="1:6">
      <c r="A2062" s="8"/>
      <c r="B2062" s="8"/>
      <c r="C2062" s="8"/>
      <c r="D2062" s="8"/>
      <c r="E2062" s="8"/>
      <c r="F2062" s="8"/>
    </row>
    <row r="2063" spans="1:6">
      <c r="A2063" s="8"/>
      <c r="B2063" s="8"/>
      <c r="C2063" s="8"/>
      <c r="D2063" s="8"/>
      <c r="E2063" s="8"/>
      <c r="F2063" s="8"/>
    </row>
    <row r="2064" spans="1:6">
      <c r="A2064" s="8"/>
      <c r="B2064" s="8"/>
      <c r="C2064" s="8"/>
      <c r="D2064" s="8"/>
      <c r="E2064" s="8"/>
      <c r="F2064" s="8"/>
    </row>
    <row r="2065" spans="1:6">
      <c r="A2065" s="8"/>
      <c r="B2065" s="8"/>
      <c r="C2065" s="8"/>
      <c r="D2065" s="8"/>
      <c r="E2065" s="8"/>
      <c r="F2065" s="8"/>
    </row>
    <row r="2066" spans="1:6">
      <c r="A2066" s="8"/>
      <c r="B2066" s="8"/>
      <c r="C2066" s="8"/>
      <c r="D2066" s="8"/>
      <c r="E2066" s="8"/>
      <c r="F2066" s="8"/>
    </row>
    <row r="2067" spans="1:6">
      <c r="A2067" s="8"/>
      <c r="B2067" s="8"/>
      <c r="C2067" s="8"/>
      <c r="D2067" s="8"/>
      <c r="E2067" s="8"/>
      <c r="F2067" s="8"/>
    </row>
    <row r="2068" spans="1:6">
      <c r="A2068" s="8"/>
      <c r="B2068" s="8"/>
      <c r="C2068" s="8"/>
      <c r="D2068" s="8"/>
      <c r="E2068" s="8"/>
      <c r="F2068" s="8"/>
    </row>
    <row r="2069" spans="1:6">
      <c r="A2069" s="8"/>
      <c r="B2069" s="8"/>
      <c r="C2069" s="8"/>
      <c r="D2069" s="8"/>
      <c r="E2069" s="8"/>
      <c r="F2069" s="8"/>
    </row>
    <row r="2070" spans="1:6">
      <c r="A2070" s="8"/>
      <c r="B2070" s="8"/>
      <c r="C2070" s="8"/>
      <c r="D2070" s="8"/>
      <c r="E2070" s="8"/>
      <c r="F2070" s="8"/>
    </row>
    <row r="2071" spans="1:6">
      <c r="A2071" s="8"/>
      <c r="B2071" s="8"/>
      <c r="C2071" s="8"/>
      <c r="D2071" s="8"/>
      <c r="E2071" s="8"/>
      <c r="F2071" s="8"/>
    </row>
    <row r="2072" spans="1:6">
      <c r="A2072" s="8"/>
      <c r="B2072" s="8"/>
      <c r="C2072" s="8"/>
      <c r="D2072" s="8"/>
      <c r="E2072" s="8"/>
      <c r="F2072" s="8"/>
    </row>
    <row r="2073" spans="1:6">
      <c r="A2073" s="8"/>
      <c r="B2073" s="8"/>
      <c r="C2073" s="8"/>
      <c r="D2073" s="8"/>
      <c r="E2073" s="8"/>
      <c r="F2073" s="8"/>
    </row>
    <row r="2074" spans="1:6">
      <c r="A2074" s="8"/>
      <c r="B2074" s="8"/>
      <c r="C2074" s="8"/>
      <c r="D2074" s="8"/>
      <c r="E2074" s="8"/>
      <c r="F2074" s="8"/>
    </row>
    <row r="2075" spans="1:6">
      <c r="A2075" s="8"/>
      <c r="B2075" s="8"/>
      <c r="C2075" s="8"/>
      <c r="D2075" s="8"/>
      <c r="E2075" s="8"/>
      <c r="F2075" s="8"/>
    </row>
    <row r="2076" spans="1:6">
      <c r="A2076" s="8"/>
      <c r="B2076" s="8"/>
      <c r="C2076" s="8"/>
      <c r="D2076" s="8"/>
      <c r="E2076" s="8"/>
      <c r="F2076" s="8"/>
    </row>
    <row r="2077" spans="1:6">
      <c r="A2077" s="8"/>
      <c r="B2077" s="8"/>
      <c r="C2077" s="8"/>
      <c r="D2077" s="8"/>
      <c r="E2077" s="8"/>
      <c r="F2077" s="8"/>
    </row>
    <row r="2078" spans="1:6">
      <c r="A2078" s="8"/>
      <c r="B2078" s="8"/>
      <c r="C2078" s="8"/>
      <c r="D2078" s="8"/>
      <c r="E2078" s="8"/>
      <c r="F2078" s="8"/>
    </row>
    <row r="2079" spans="1:6">
      <c r="A2079" s="8"/>
      <c r="B2079" s="8"/>
      <c r="C2079" s="8"/>
      <c r="D2079" s="8"/>
      <c r="E2079" s="8"/>
      <c r="F2079" s="8"/>
    </row>
    <row r="2080" spans="1:6">
      <c r="A2080" s="8"/>
      <c r="B2080" s="8"/>
      <c r="C2080" s="8"/>
      <c r="D2080" s="8"/>
      <c r="E2080" s="8"/>
      <c r="F2080" s="8"/>
    </row>
    <row r="2081" spans="1:6">
      <c r="A2081" s="8"/>
      <c r="B2081" s="8"/>
      <c r="C2081" s="8"/>
      <c r="D2081" s="8"/>
      <c r="E2081" s="8"/>
      <c r="F2081" s="8"/>
    </row>
    <row r="2082" spans="1:6">
      <c r="A2082" s="8"/>
      <c r="B2082" s="8"/>
      <c r="C2082" s="8"/>
      <c r="D2082" s="8"/>
      <c r="E2082" s="8"/>
      <c r="F2082" s="8"/>
    </row>
    <row r="2083" spans="1:6">
      <c r="A2083" s="8"/>
      <c r="B2083" s="8"/>
      <c r="C2083" s="8"/>
      <c r="D2083" s="8"/>
      <c r="E2083" s="8"/>
      <c r="F2083" s="8"/>
    </row>
    <row r="2084" spans="1:6">
      <c r="A2084" s="8"/>
      <c r="B2084" s="8"/>
      <c r="C2084" s="8"/>
      <c r="D2084" s="8"/>
      <c r="E2084" s="8"/>
      <c r="F2084" s="8"/>
    </row>
    <row r="2085" spans="1:6">
      <c r="A2085" s="8"/>
      <c r="B2085" s="8"/>
      <c r="C2085" s="8"/>
      <c r="D2085" s="8"/>
      <c r="E2085" s="8"/>
      <c r="F2085" s="8"/>
    </row>
    <row r="2086" spans="1:6">
      <c r="A2086" s="8"/>
      <c r="B2086" s="8"/>
      <c r="C2086" s="8"/>
      <c r="D2086" s="8"/>
      <c r="E2086" s="8"/>
      <c r="F2086" s="8"/>
    </row>
    <row r="2087" spans="1:6">
      <c r="A2087" s="8"/>
      <c r="B2087" s="8"/>
      <c r="C2087" s="8"/>
      <c r="D2087" s="8"/>
      <c r="E2087" s="8"/>
      <c r="F2087" s="8"/>
    </row>
    <row r="2088" spans="1:6">
      <c r="A2088" s="8"/>
      <c r="B2088" s="8"/>
      <c r="C2088" s="8"/>
      <c r="D2088" s="8"/>
      <c r="E2088" s="8"/>
      <c r="F2088" s="8"/>
    </row>
    <row r="2089" spans="1:6">
      <c r="A2089" s="8"/>
      <c r="B2089" s="8"/>
      <c r="C2089" s="8"/>
      <c r="D2089" s="8"/>
      <c r="E2089" s="8"/>
      <c r="F2089" s="8"/>
    </row>
    <row r="2090" spans="1:6">
      <c r="A2090" s="8"/>
      <c r="B2090" s="8"/>
      <c r="C2090" s="8"/>
      <c r="D2090" s="8"/>
      <c r="E2090" s="8"/>
      <c r="F2090" s="8"/>
    </row>
    <row r="2091" spans="1:6">
      <c r="A2091" s="8"/>
      <c r="B2091" s="8"/>
      <c r="C2091" s="8"/>
      <c r="D2091" s="8"/>
      <c r="E2091" s="8"/>
      <c r="F2091" s="8"/>
    </row>
    <row r="2092" spans="1:6">
      <c r="A2092" s="8"/>
      <c r="B2092" s="8"/>
      <c r="C2092" s="8"/>
      <c r="D2092" s="8"/>
      <c r="E2092" s="8"/>
      <c r="F2092" s="8"/>
    </row>
    <row r="2093" spans="1:6">
      <c r="A2093" s="8"/>
      <c r="B2093" s="8"/>
      <c r="C2093" s="8"/>
      <c r="D2093" s="8"/>
      <c r="E2093" s="8"/>
      <c r="F2093" s="8"/>
    </row>
    <row r="2094" spans="1:6">
      <c r="A2094" s="8"/>
      <c r="B2094" s="8"/>
      <c r="C2094" s="8"/>
      <c r="D2094" s="8"/>
      <c r="E2094" s="8"/>
      <c r="F2094" s="8"/>
    </row>
    <row r="2095" spans="1:6">
      <c r="A2095" s="8"/>
      <c r="B2095" s="8"/>
      <c r="C2095" s="8"/>
      <c r="D2095" s="8"/>
      <c r="E2095" s="8"/>
      <c r="F2095" s="8"/>
    </row>
    <row r="2096" spans="1:6">
      <c r="A2096" s="8"/>
      <c r="B2096" s="8"/>
      <c r="C2096" s="8"/>
      <c r="D2096" s="8"/>
      <c r="E2096" s="8"/>
      <c r="F2096" s="8"/>
    </row>
    <row r="2097" spans="1:6">
      <c r="A2097" s="8"/>
      <c r="B2097" s="8"/>
      <c r="C2097" s="8"/>
      <c r="D2097" s="8"/>
      <c r="E2097" s="8"/>
      <c r="F2097" s="8"/>
    </row>
    <row r="2098" spans="1:6">
      <c r="A2098" s="8"/>
      <c r="B2098" s="8"/>
      <c r="C2098" s="8"/>
      <c r="D2098" s="8"/>
      <c r="E2098" s="8"/>
      <c r="F2098" s="8"/>
    </row>
    <row r="2099" spans="1:6">
      <c r="A2099" s="8"/>
      <c r="B2099" s="8"/>
      <c r="C2099" s="8"/>
      <c r="D2099" s="8"/>
      <c r="E2099" s="8"/>
      <c r="F2099" s="8"/>
    </row>
    <row r="2100" spans="1:6">
      <c r="A2100" s="8"/>
      <c r="B2100" s="8"/>
      <c r="C2100" s="8"/>
      <c r="D2100" s="8"/>
      <c r="E2100" s="8"/>
      <c r="F2100" s="8"/>
    </row>
    <row r="2101" spans="1:6">
      <c r="A2101" s="8"/>
      <c r="B2101" s="8"/>
      <c r="C2101" s="8"/>
      <c r="D2101" s="8"/>
      <c r="E2101" s="8"/>
      <c r="F2101" s="8"/>
    </row>
    <row r="2102" spans="1:6">
      <c r="A2102" s="8"/>
      <c r="B2102" s="8"/>
      <c r="C2102" s="8"/>
      <c r="D2102" s="8"/>
      <c r="E2102" s="8"/>
      <c r="F2102" s="8"/>
    </row>
    <row r="2103" spans="1:6">
      <c r="A2103" s="8"/>
      <c r="B2103" s="8"/>
      <c r="C2103" s="8"/>
      <c r="D2103" s="8"/>
      <c r="E2103" s="8"/>
      <c r="F2103" s="8"/>
    </row>
    <row r="2104" spans="1:6">
      <c r="A2104" s="8"/>
      <c r="B2104" s="8"/>
      <c r="C2104" s="8"/>
      <c r="D2104" s="8"/>
      <c r="E2104" s="8"/>
      <c r="F2104" s="8"/>
    </row>
    <row r="2105" spans="1:6">
      <c r="A2105" s="8"/>
      <c r="B2105" s="8"/>
      <c r="C2105" s="8"/>
      <c r="D2105" s="8"/>
      <c r="E2105" s="8"/>
      <c r="F2105" s="8"/>
    </row>
    <row r="2106" spans="1:6">
      <c r="A2106" s="8"/>
      <c r="B2106" s="8"/>
      <c r="C2106" s="8"/>
      <c r="D2106" s="8"/>
      <c r="E2106" s="8"/>
      <c r="F2106" s="8"/>
    </row>
    <row r="2107" spans="1:6">
      <c r="A2107" s="8"/>
      <c r="B2107" s="8"/>
      <c r="C2107" s="8"/>
      <c r="D2107" s="8"/>
      <c r="E2107" s="8"/>
      <c r="F2107" s="8"/>
    </row>
    <row r="2108" spans="1:6">
      <c r="A2108" s="8"/>
      <c r="B2108" s="8"/>
      <c r="C2108" s="8"/>
      <c r="D2108" s="8"/>
      <c r="E2108" s="8"/>
      <c r="F2108" s="8"/>
    </row>
    <row r="2109" spans="1:6">
      <c r="A2109" s="8"/>
      <c r="B2109" s="8"/>
      <c r="C2109" s="8"/>
      <c r="D2109" s="8"/>
      <c r="E2109" s="8"/>
      <c r="F2109" s="8"/>
    </row>
    <row r="2110" spans="1:6">
      <c r="A2110" s="8"/>
      <c r="B2110" s="8"/>
      <c r="C2110" s="8"/>
      <c r="D2110" s="8"/>
      <c r="E2110" s="8"/>
      <c r="F2110" s="8"/>
    </row>
    <row r="2111" spans="1:6">
      <c r="A2111" s="8"/>
      <c r="B2111" s="8"/>
      <c r="C2111" s="8"/>
      <c r="D2111" s="8"/>
      <c r="E2111" s="8"/>
      <c r="F2111" s="8"/>
    </row>
    <row r="2112" spans="1:6">
      <c r="A2112" s="8"/>
      <c r="B2112" s="8"/>
      <c r="C2112" s="8"/>
      <c r="D2112" s="8"/>
      <c r="E2112" s="8"/>
      <c r="F2112" s="8"/>
    </row>
    <row r="2113" spans="1:6">
      <c r="A2113" s="8"/>
      <c r="B2113" s="8"/>
      <c r="C2113" s="8"/>
      <c r="D2113" s="8"/>
      <c r="E2113" s="8"/>
      <c r="F2113" s="8"/>
    </row>
    <row r="2114" spans="1:6">
      <c r="A2114" s="8"/>
      <c r="B2114" s="8"/>
      <c r="C2114" s="8"/>
      <c r="D2114" s="8"/>
      <c r="E2114" s="8"/>
      <c r="F2114" s="8"/>
    </row>
    <row r="2115" spans="1:6">
      <c r="A2115" s="8"/>
      <c r="B2115" s="8"/>
      <c r="C2115" s="8"/>
      <c r="D2115" s="8"/>
      <c r="E2115" s="8"/>
      <c r="F2115" s="8"/>
    </row>
    <row r="2116" spans="1:6">
      <c r="A2116" s="8"/>
      <c r="B2116" s="8"/>
      <c r="C2116" s="8"/>
      <c r="D2116" s="8"/>
      <c r="E2116" s="8"/>
      <c r="F2116" s="8"/>
    </row>
    <row r="2117" spans="1:6">
      <c r="A2117" s="8"/>
      <c r="B2117" s="8"/>
      <c r="C2117" s="8"/>
      <c r="D2117" s="8"/>
      <c r="E2117" s="8"/>
      <c r="F2117" s="8"/>
    </row>
    <row r="2118" spans="1:6">
      <c r="A2118" s="8"/>
      <c r="B2118" s="8"/>
      <c r="C2118" s="8"/>
      <c r="D2118" s="8"/>
      <c r="E2118" s="8"/>
      <c r="F2118" s="8"/>
    </row>
    <row r="2119" spans="1:6">
      <c r="A2119" s="8"/>
      <c r="B2119" s="8"/>
      <c r="C2119" s="8"/>
      <c r="D2119" s="8"/>
      <c r="E2119" s="8"/>
      <c r="F2119" s="8"/>
    </row>
    <row r="2120" spans="1:6">
      <c r="A2120" s="8"/>
      <c r="B2120" s="8"/>
      <c r="C2120" s="8"/>
      <c r="D2120" s="8"/>
      <c r="E2120" s="8"/>
      <c r="F2120" s="8"/>
    </row>
    <row r="2121" spans="1:6">
      <c r="A2121" s="8"/>
      <c r="B2121" s="8"/>
      <c r="C2121" s="8"/>
      <c r="D2121" s="8"/>
      <c r="E2121" s="8"/>
      <c r="F2121" s="8"/>
    </row>
    <row r="2122" spans="1:6">
      <c r="A2122" s="8"/>
      <c r="B2122" s="8"/>
      <c r="C2122" s="8"/>
      <c r="D2122" s="8"/>
      <c r="E2122" s="8"/>
      <c r="F2122" s="8"/>
    </row>
    <row r="2123" spans="1:6">
      <c r="A2123" s="8"/>
      <c r="B2123" s="8"/>
      <c r="C2123" s="8"/>
      <c r="D2123" s="8"/>
      <c r="E2123" s="8"/>
      <c r="F2123" s="8"/>
    </row>
    <row r="2124" spans="1:6">
      <c r="A2124" s="8"/>
      <c r="B2124" s="8"/>
      <c r="C2124" s="8"/>
      <c r="D2124" s="8"/>
      <c r="E2124" s="8"/>
      <c r="F2124" s="8"/>
    </row>
    <row r="2125" spans="1:6">
      <c r="A2125" s="8"/>
      <c r="B2125" s="8"/>
      <c r="C2125" s="8"/>
      <c r="D2125" s="8"/>
      <c r="E2125" s="8"/>
      <c r="F2125" s="8"/>
    </row>
    <row r="2126" spans="1:6">
      <c r="A2126" s="8"/>
      <c r="B2126" s="8"/>
      <c r="C2126" s="8"/>
      <c r="D2126" s="8"/>
      <c r="E2126" s="8"/>
      <c r="F2126" s="8"/>
    </row>
    <row r="2127" spans="1:6">
      <c r="A2127" s="8"/>
      <c r="B2127" s="8"/>
      <c r="C2127" s="8"/>
      <c r="D2127" s="8"/>
      <c r="E2127" s="8"/>
      <c r="F2127" s="8"/>
    </row>
    <row r="2128" spans="1:6">
      <c r="A2128" s="8"/>
      <c r="B2128" s="8"/>
      <c r="C2128" s="8"/>
      <c r="D2128" s="8"/>
      <c r="E2128" s="8"/>
      <c r="F2128" s="8"/>
    </row>
    <row r="2129" spans="1:6">
      <c r="A2129" s="8"/>
      <c r="B2129" s="8"/>
      <c r="C2129" s="8"/>
      <c r="D2129" s="8"/>
      <c r="E2129" s="8"/>
      <c r="F2129" s="8"/>
    </row>
    <row r="2130" spans="1:6">
      <c r="A2130" s="8"/>
      <c r="B2130" s="8"/>
      <c r="C2130" s="8"/>
      <c r="D2130" s="8"/>
      <c r="E2130" s="8"/>
      <c r="F2130" s="8"/>
    </row>
    <row r="2131" spans="1:6">
      <c r="A2131" s="8"/>
      <c r="B2131" s="8"/>
      <c r="C2131" s="8"/>
      <c r="D2131" s="8"/>
      <c r="E2131" s="8"/>
      <c r="F2131" s="8"/>
    </row>
    <row r="2132" spans="1:6">
      <c r="A2132" s="8"/>
      <c r="B2132" s="8"/>
      <c r="C2132" s="8"/>
      <c r="D2132" s="8"/>
      <c r="E2132" s="8"/>
      <c r="F2132" s="8"/>
    </row>
    <row r="2133" spans="1:6">
      <c r="A2133" s="8"/>
      <c r="B2133" s="8"/>
      <c r="C2133" s="8"/>
      <c r="D2133" s="8"/>
      <c r="E2133" s="8"/>
      <c r="F2133" s="8"/>
    </row>
    <row r="2134" spans="1:6">
      <c r="A2134" s="8"/>
      <c r="B2134" s="8"/>
      <c r="C2134" s="8"/>
      <c r="D2134" s="8"/>
      <c r="E2134" s="8"/>
      <c r="F2134" s="8"/>
    </row>
    <row r="2135" spans="1:6">
      <c r="A2135" s="8"/>
      <c r="B2135" s="8"/>
      <c r="C2135" s="8"/>
      <c r="D2135" s="8"/>
      <c r="E2135" s="8"/>
      <c r="F2135" s="8"/>
    </row>
    <row r="2136" spans="1:6">
      <c r="A2136" s="8"/>
      <c r="B2136" s="8"/>
      <c r="C2136" s="8"/>
      <c r="D2136" s="8"/>
      <c r="E2136" s="8"/>
      <c r="F2136" s="8"/>
    </row>
    <row r="2137" spans="1:6">
      <c r="A2137" s="8"/>
      <c r="B2137" s="8"/>
      <c r="C2137" s="8"/>
      <c r="D2137" s="8"/>
      <c r="E2137" s="8"/>
      <c r="F2137" s="8"/>
    </row>
    <row r="2138" spans="1:6">
      <c r="A2138" s="8"/>
      <c r="B2138" s="8"/>
      <c r="C2138" s="8"/>
      <c r="D2138" s="8"/>
      <c r="E2138" s="8"/>
      <c r="F2138" s="8"/>
    </row>
    <row r="2139" spans="1:6">
      <c r="A2139" s="8"/>
      <c r="B2139" s="8"/>
      <c r="C2139" s="8"/>
      <c r="D2139" s="8"/>
      <c r="E2139" s="8"/>
      <c r="F2139" s="8"/>
    </row>
    <row r="2140" spans="1:6">
      <c r="A2140" s="8"/>
      <c r="B2140" s="8"/>
      <c r="C2140" s="8"/>
      <c r="D2140" s="8"/>
      <c r="E2140" s="8"/>
      <c r="F2140" s="8"/>
    </row>
    <row r="2141" spans="1:6">
      <c r="A2141" s="8"/>
      <c r="B2141" s="8"/>
      <c r="C2141" s="8"/>
      <c r="D2141" s="8"/>
      <c r="E2141" s="8"/>
      <c r="F2141" s="8"/>
    </row>
    <row r="2142" spans="1:6">
      <c r="A2142" s="8"/>
      <c r="B2142" s="8"/>
      <c r="C2142" s="8"/>
      <c r="D2142" s="8"/>
      <c r="E2142" s="8"/>
      <c r="F2142" s="8"/>
    </row>
    <row r="2143" spans="1:6">
      <c r="A2143" s="8"/>
      <c r="B2143" s="8"/>
      <c r="C2143" s="8"/>
      <c r="D2143" s="8"/>
      <c r="E2143" s="8"/>
      <c r="F2143" s="8"/>
    </row>
    <row r="2144" spans="1:6">
      <c r="A2144" s="8"/>
      <c r="B2144" s="8"/>
      <c r="C2144" s="8"/>
      <c r="D2144" s="8"/>
      <c r="E2144" s="8"/>
      <c r="F2144" s="8"/>
    </row>
    <row r="2145" spans="1:6">
      <c r="A2145" s="8"/>
      <c r="B2145" s="8"/>
      <c r="C2145" s="8"/>
      <c r="D2145" s="8"/>
      <c r="E2145" s="8"/>
      <c r="F2145" s="8"/>
    </row>
    <row r="2146" spans="1:6">
      <c r="A2146" s="8"/>
      <c r="B2146" s="8"/>
      <c r="C2146" s="8"/>
      <c r="D2146" s="8"/>
      <c r="E2146" s="8"/>
      <c r="F2146" s="8"/>
    </row>
    <row r="2147" spans="1:6">
      <c r="A2147" s="8"/>
      <c r="B2147" s="8"/>
      <c r="C2147" s="8"/>
      <c r="D2147" s="8"/>
      <c r="E2147" s="8"/>
      <c r="F2147" s="8"/>
    </row>
    <row r="2148" spans="1:6">
      <c r="A2148" s="8"/>
      <c r="B2148" s="8"/>
      <c r="C2148" s="8"/>
      <c r="D2148" s="8"/>
      <c r="E2148" s="8"/>
      <c r="F2148" s="8"/>
    </row>
    <row r="2149" spans="1:6">
      <c r="A2149" s="8"/>
      <c r="B2149" s="8"/>
      <c r="C2149" s="8"/>
      <c r="D2149" s="8"/>
      <c r="E2149" s="8"/>
      <c r="F2149" s="8"/>
    </row>
    <row r="2150" spans="1:6">
      <c r="A2150" s="8"/>
      <c r="B2150" s="8"/>
      <c r="C2150" s="8"/>
      <c r="D2150" s="8"/>
      <c r="E2150" s="8"/>
      <c r="F2150" s="8"/>
    </row>
    <row r="2151" spans="1:6">
      <c r="A2151" s="8"/>
      <c r="B2151" s="8"/>
      <c r="C2151" s="8"/>
      <c r="D2151" s="8"/>
      <c r="E2151" s="8"/>
      <c r="F2151" s="8"/>
    </row>
    <row r="2152" spans="1:6">
      <c r="A2152" s="8"/>
      <c r="B2152" s="8"/>
      <c r="C2152" s="8"/>
      <c r="D2152" s="8"/>
      <c r="E2152" s="8"/>
      <c r="F2152" s="8"/>
    </row>
    <row r="2153" spans="1:6">
      <c r="A2153" s="8"/>
      <c r="B2153" s="8"/>
      <c r="C2153" s="8"/>
      <c r="D2153" s="8"/>
      <c r="E2153" s="8"/>
      <c r="F2153" s="8"/>
    </row>
    <row r="2154" spans="1:6">
      <c r="A2154" s="8"/>
      <c r="B2154" s="8"/>
      <c r="C2154" s="8"/>
      <c r="D2154" s="8"/>
      <c r="E2154" s="8"/>
      <c r="F2154" s="8"/>
    </row>
    <row r="2155" spans="1:6">
      <c r="A2155" s="8"/>
      <c r="B2155" s="8"/>
      <c r="C2155" s="8"/>
      <c r="D2155" s="8"/>
      <c r="E2155" s="8"/>
      <c r="F2155" s="8"/>
    </row>
    <row r="2156" spans="1:6">
      <c r="A2156" s="8"/>
      <c r="B2156" s="8"/>
      <c r="C2156" s="8"/>
      <c r="D2156" s="8"/>
      <c r="E2156" s="8"/>
      <c r="F2156" s="8"/>
    </row>
    <row r="2157" spans="1:6">
      <c r="A2157" s="8"/>
      <c r="B2157" s="8"/>
      <c r="C2157" s="8"/>
      <c r="D2157" s="8"/>
      <c r="E2157" s="8"/>
      <c r="F2157" s="8"/>
    </row>
    <row r="2158" spans="1:6">
      <c r="A2158" s="8"/>
      <c r="B2158" s="8"/>
      <c r="C2158" s="8"/>
      <c r="D2158" s="8"/>
      <c r="E2158" s="8"/>
      <c r="F2158" s="8"/>
    </row>
    <row r="2159" spans="1:6">
      <c r="A2159" s="8"/>
      <c r="B2159" s="8"/>
      <c r="C2159" s="8"/>
      <c r="D2159" s="8"/>
      <c r="E2159" s="8"/>
      <c r="F2159" s="8"/>
    </row>
    <row r="2160" spans="1:6">
      <c r="A2160" s="8"/>
      <c r="B2160" s="8"/>
      <c r="C2160" s="8"/>
      <c r="D2160" s="8"/>
      <c r="E2160" s="8"/>
      <c r="F2160" s="8"/>
    </row>
    <row r="2161" spans="1:6">
      <c r="A2161" s="8"/>
      <c r="B2161" s="8"/>
      <c r="C2161" s="8"/>
      <c r="D2161" s="8"/>
      <c r="E2161" s="8"/>
      <c r="F2161" s="8"/>
    </row>
    <row r="2162" spans="1:6">
      <c r="A2162" s="8"/>
      <c r="B2162" s="8"/>
      <c r="C2162" s="8"/>
      <c r="D2162" s="8"/>
      <c r="E2162" s="8"/>
      <c r="F2162" s="8"/>
    </row>
    <row r="2163" spans="1:6">
      <c r="A2163" s="8"/>
      <c r="B2163" s="8"/>
      <c r="C2163" s="8"/>
      <c r="D2163" s="8"/>
      <c r="E2163" s="8"/>
      <c r="F2163" s="8"/>
    </row>
    <row r="2164" spans="1:6">
      <c r="A2164" s="8"/>
      <c r="B2164" s="8"/>
      <c r="C2164" s="8"/>
      <c r="D2164" s="8"/>
      <c r="E2164" s="8"/>
      <c r="F2164" s="8"/>
    </row>
    <row r="2165" spans="1:6">
      <c r="A2165" s="8"/>
      <c r="B2165" s="8"/>
      <c r="C2165" s="8"/>
      <c r="D2165" s="8"/>
      <c r="E2165" s="8"/>
      <c r="F2165" s="8"/>
    </row>
    <row r="2166" spans="1:6">
      <c r="A2166" s="8"/>
      <c r="B2166" s="8"/>
      <c r="C2166" s="8"/>
      <c r="D2166" s="8"/>
      <c r="E2166" s="8"/>
      <c r="F2166" s="8"/>
    </row>
    <row r="2167" spans="1:6">
      <c r="A2167" s="8"/>
      <c r="B2167" s="8"/>
      <c r="C2167" s="8"/>
      <c r="D2167" s="8"/>
      <c r="E2167" s="8"/>
      <c r="F2167" s="8"/>
    </row>
    <row r="2168" spans="1:6">
      <c r="A2168" s="8"/>
      <c r="B2168" s="8"/>
      <c r="C2168" s="8"/>
      <c r="D2168" s="8"/>
      <c r="E2168" s="8"/>
      <c r="F2168" s="8"/>
    </row>
    <row r="2169" spans="1:6">
      <c r="A2169" s="8"/>
      <c r="B2169" s="8"/>
      <c r="C2169" s="8"/>
      <c r="D2169" s="8"/>
      <c r="E2169" s="8"/>
      <c r="F2169" s="8"/>
    </row>
    <row r="2170" spans="1:6">
      <c r="A2170" s="8"/>
      <c r="B2170" s="8"/>
      <c r="C2170" s="8"/>
      <c r="D2170" s="8"/>
      <c r="E2170" s="8"/>
      <c r="F2170" s="8"/>
    </row>
    <row r="2171" spans="1:6">
      <c r="A2171" s="8"/>
      <c r="B2171" s="8"/>
      <c r="C2171" s="8"/>
      <c r="D2171" s="8"/>
      <c r="E2171" s="8"/>
      <c r="F2171" s="8"/>
    </row>
    <row r="2172" spans="1:6">
      <c r="A2172" s="8"/>
      <c r="B2172" s="8"/>
      <c r="C2172" s="8"/>
      <c r="D2172" s="8"/>
      <c r="E2172" s="8"/>
      <c r="F2172" s="8"/>
    </row>
    <row r="2173" spans="1:6">
      <c r="A2173" s="8"/>
      <c r="B2173" s="8"/>
      <c r="C2173" s="8"/>
      <c r="D2173" s="8"/>
      <c r="E2173" s="8"/>
      <c r="F2173" s="8"/>
    </row>
    <row r="2174" spans="1:6">
      <c r="A2174" s="8"/>
      <c r="B2174" s="8"/>
      <c r="C2174" s="8"/>
      <c r="D2174" s="8"/>
      <c r="E2174" s="8"/>
      <c r="F2174" s="8"/>
    </row>
    <row r="2175" spans="1:6">
      <c r="A2175" s="8"/>
      <c r="B2175" s="8"/>
      <c r="C2175" s="8"/>
      <c r="D2175" s="8"/>
      <c r="E2175" s="8"/>
      <c r="F2175" s="8"/>
    </row>
    <row r="2176" spans="1:6">
      <c r="A2176" s="8"/>
      <c r="B2176" s="8"/>
      <c r="C2176" s="8"/>
      <c r="D2176" s="8"/>
      <c r="E2176" s="8"/>
      <c r="F2176" s="8"/>
    </row>
    <row r="2177" spans="1:6">
      <c r="A2177" s="8"/>
      <c r="B2177" s="8"/>
      <c r="C2177" s="8"/>
      <c r="D2177" s="8"/>
      <c r="E2177" s="8"/>
      <c r="F2177" s="8"/>
    </row>
    <row r="2178" spans="1:6">
      <c r="A2178" s="8"/>
      <c r="B2178" s="8"/>
      <c r="C2178" s="8"/>
      <c r="D2178" s="8"/>
      <c r="E2178" s="8"/>
      <c r="F2178" s="8"/>
    </row>
    <row r="2179" spans="1:6">
      <c r="A2179" s="8"/>
      <c r="B2179" s="8"/>
      <c r="C2179" s="8"/>
      <c r="D2179" s="8"/>
      <c r="E2179" s="8"/>
      <c r="F2179" s="8"/>
    </row>
    <row r="2180" spans="1:6">
      <c r="A2180" s="8"/>
      <c r="B2180" s="8"/>
      <c r="C2180" s="8"/>
      <c r="D2180" s="8"/>
      <c r="E2180" s="8"/>
      <c r="F2180" s="8"/>
    </row>
    <row r="2181" spans="1:6">
      <c r="A2181" s="8"/>
      <c r="B2181" s="8"/>
      <c r="C2181" s="8"/>
      <c r="D2181" s="8"/>
      <c r="E2181" s="8"/>
      <c r="F2181" s="8"/>
    </row>
    <row r="2182" spans="1:6">
      <c r="A2182" s="8"/>
      <c r="B2182" s="8"/>
      <c r="C2182" s="8"/>
      <c r="D2182" s="8"/>
      <c r="E2182" s="8"/>
      <c r="F2182" s="8"/>
    </row>
    <row r="2183" spans="1:6">
      <c r="A2183" s="8"/>
      <c r="B2183" s="8"/>
      <c r="C2183" s="8"/>
      <c r="D2183" s="8"/>
      <c r="E2183" s="8"/>
      <c r="F2183" s="8"/>
    </row>
    <row r="2184" spans="1:6">
      <c r="A2184" s="8"/>
      <c r="B2184" s="8"/>
      <c r="C2184" s="8"/>
      <c r="D2184" s="8"/>
      <c r="E2184" s="8"/>
      <c r="F2184" s="8"/>
    </row>
    <row r="2185" spans="1:6">
      <c r="A2185" s="8"/>
      <c r="B2185" s="8"/>
      <c r="C2185" s="8"/>
      <c r="D2185" s="8"/>
      <c r="E2185" s="8"/>
      <c r="F2185" s="8"/>
    </row>
    <row r="2186" spans="1:6">
      <c r="A2186" s="8"/>
      <c r="B2186" s="8"/>
      <c r="C2186" s="8"/>
      <c r="D2186" s="8"/>
      <c r="E2186" s="8"/>
      <c r="F2186" s="8"/>
    </row>
    <row r="2187" spans="1:6">
      <c r="A2187" s="8"/>
      <c r="B2187" s="8"/>
      <c r="C2187" s="8"/>
      <c r="D2187" s="8"/>
      <c r="E2187" s="8"/>
      <c r="F2187" s="8"/>
    </row>
    <row r="2188" spans="1:6">
      <c r="A2188" s="8"/>
      <c r="B2188" s="8"/>
      <c r="C2188" s="8"/>
      <c r="D2188" s="8"/>
      <c r="E2188" s="8"/>
      <c r="F2188" s="8"/>
    </row>
    <row r="2189" spans="1:6">
      <c r="A2189" s="8"/>
      <c r="B2189" s="8"/>
      <c r="C2189" s="8"/>
      <c r="D2189" s="8"/>
      <c r="E2189" s="8"/>
      <c r="F2189" s="8"/>
    </row>
    <row r="2190" spans="1:6">
      <c r="A2190" s="8"/>
      <c r="B2190" s="8"/>
      <c r="C2190" s="8"/>
      <c r="D2190" s="8"/>
      <c r="E2190" s="8"/>
      <c r="F2190" s="8"/>
    </row>
    <row r="2191" spans="1:6">
      <c r="A2191" s="8"/>
      <c r="B2191" s="8"/>
      <c r="C2191" s="8"/>
      <c r="D2191" s="8"/>
      <c r="E2191" s="8"/>
      <c r="F2191" s="8"/>
    </row>
    <row r="2192" spans="1:6">
      <c r="A2192" s="8"/>
      <c r="B2192" s="8"/>
      <c r="C2192" s="8"/>
      <c r="D2192" s="8"/>
      <c r="E2192" s="8"/>
      <c r="F2192" s="8"/>
    </row>
    <row r="2193" spans="1:6">
      <c r="A2193" s="8"/>
      <c r="B2193" s="8"/>
      <c r="C2193" s="8"/>
      <c r="D2193" s="8"/>
      <c r="E2193" s="8"/>
      <c r="F2193" s="8"/>
    </row>
    <row r="2194" spans="1:6">
      <c r="A2194" s="8"/>
      <c r="B2194" s="8"/>
      <c r="C2194" s="8"/>
      <c r="D2194" s="8"/>
      <c r="E2194" s="8"/>
      <c r="F2194" s="8"/>
    </row>
    <row r="2195" spans="1:6">
      <c r="A2195" s="8"/>
      <c r="B2195" s="8"/>
      <c r="C2195" s="8"/>
      <c r="D2195" s="8"/>
      <c r="E2195" s="8"/>
      <c r="F2195" s="8"/>
    </row>
    <row r="2196" spans="1:6">
      <c r="A2196" s="8"/>
      <c r="B2196" s="8"/>
      <c r="C2196" s="8"/>
      <c r="D2196" s="8"/>
      <c r="E2196" s="8"/>
      <c r="F2196" s="8"/>
    </row>
    <row r="2197" spans="1:6">
      <c r="A2197" s="8"/>
      <c r="B2197" s="8"/>
      <c r="C2197" s="8"/>
      <c r="D2197" s="8"/>
      <c r="E2197" s="8"/>
      <c r="F2197" s="8"/>
    </row>
    <row r="2198" spans="1:6">
      <c r="A2198" s="8"/>
      <c r="B2198" s="8"/>
      <c r="C2198" s="8"/>
      <c r="D2198" s="8"/>
      <c r="E2198" s="8"/>
      <c r="F2198" s="8"/>
    </row>
    <row r="2199" spans="1:6">
      <c r="A2199" s="8"/>
      <c r="B2199" s="8"/>
      <c r="C2199" s="8"/>
      <c r="D2199" s="8"/>
      <c r="E2199" s="8"/>
      <c r="F2199" s="8"/>
    </row>
    <row r="2200" spans="1:6">
      <c r="A2200" s="8"/>
      <c r="B2200" s="8"/>
      <c r="C2200" s="8"/>
      <c r="D2200" s="8"/>
      <c r="E2200" s="8"/>
      <c r="F2200" s="8"/>
    </row>
    <row r="2201" spans="1:6">
      <c r="A2201" s="8"/>
      <c r="B2201" s="8"/>
      <c r="C2201" s="8"/>
      <c r="D2201" s="8"/>
      <c r="E2201" s="8"/>
      <c r="F2201" s="8"/>
    </row>
    <row r="2202" spans="1:6">
      <c r="A2202" s="8"/>
      <c r="B2202" s="8"/>
      <c r="C2202" s="8"/>
      <c r="D2202" s="8"/>
      <c r="E2202" s="8"/>
      <c r="F2202" s="8"/>
    </row>
    <row r="2203" spans="1:6">
      <c r="A2203" s="8"/>
      <c r="B2203" s="8"/>
      <c r="C2203" s="8"/>
      <c r="D2203" s="8"/>
      <c r="E2203" s="8"/>
      <c r="F2203" s="8"/>
    </row>
    <row r="2204" spans="1:6">
      <c r="A2204" s="8"/>
      <c r="B2204" s="8"/>
      <c r="C2204" s="8"/>
      <c r="D2204" s="8"/>
      <c r="E2204" s="8"/>
      <c r="F2204" s="8"/>
    </row>
    <row r="2205" spans="1:6">
      <c r="A2205" s="8"/>
      <c r="B2205" s="8"/>
      <c r="C2205" s="8"/>
      <c r="D2205" s="8"/>
      <c r="E2205" s="8"/>
      <c r="F2205" s="8"/>
    </row>
    <row r="2206" spans="1:6">
      <c r="A2206" s="8"/>
      <c r="B2206" s="8"/>
      <c r="C2206" s="8"/>
      <c r="D2206" s="8"/>
      <c r="E2206" s="8"/>
      <c r="F2206" s="8"/>
    </row>
    <row r="2207" spans="1:6">
      <c r="A2207" s="8"/>
      <c r="B2207" s="8"/>
      <c r="C2207" s="8"/>
      <c r="D2207" s="8"/>
      <c r="E2207" s="8"/>
      <c r="F2207" s="8"/>
    </row>
    <row r="2208" spans="1:6">
      <c r="A2208" s="8"/>
      <c r="B2208" s="8"/>
      <c r="C2208" s="8"/>
      <c r="D2208" s="8"/>
      <c r="E2208" s="8"/>
      <c r="F2208" s="8"/>
    </row>
    <row r="2209" spans="1:6">
      <c r="A2209" s="8"/>
      <c r="B2209" s="8"/>
      <c r="C2209" s="8"/>
      <c r="D2209" s="8"/>
      <c r="E2209" s="8"/>
      <c r="F2209" s="8"/>
    </row>
    <row r="2210" spans="1:6">
      <c r="A2210" s="8"/>
      <c r="B2210" s="8"/>
      <c r="C2210" s="8"/>
      <c r="D2210" s="8"/>
      <c r="E2210" s="8"/>
      <c r="F2210" s="8"/>
    </row>
    <row r="2211" spans="1:6">
      <c r="A2211" s="8"/>
      <c r="B2211" s="8"/>
      <c r="C2211" s="8"/>
      <c r="D2211" s="8"/>
      <c r="E2211" s="8"/>
      <c r="F2211" s="8"/>
    </row>
    <row r="2212" spans="1:6">
      <c r="A2212" s="8"/>
      <c r="B2212" s="8"/>
      <c r="C2212" s="8"/>
      <c r="D2212" s="8"/>
      <c r="E2212" s="8"/>
      <c r="F2212" s="8"/>
    </row>
    <row r="2213" spans="1:6">
      <c r="A2213" s="8"/>
      <c r="B2213" s="8"/>
      <c r="C2213" s="8"/>
      <c r="D2213" s="8"/>
      <c r="E2213" s="8"/>
      <c r="F2213" s="8"/>
    </row>
    <row r="2214" spans="1:6">
      <c r="A2214" s="8"/>
      <c r="B2214" s="8"/>
      <c r="C2214" s="8"/>
      <c r="D2214" s="8"/>
      <c r="E2214" s="8"/>
      <c r="F2214" s="8"/>
    </row>
    <row r="2215" spans="1:6">
      <c r="A2215" s="8"/>
      <c r="B2215" s="8"/>
      <c r="C2215" s="8"/>
      <c r="D2215" s="8"/>
      <c r="E2215" s="8"/>
      <c r="F2215" s="8"/>
    </row>
    <row r="2216" spans="1:6">
      <c r="A2216" s="8"/>
      <c r="B2216" s="8"/>
      <c r="C2216" s="8"/>
      <c r="D2216" s="8"/>
      <c r="E2216" s="8"/>
      <c r="F2216" s="8"/>
    </row>
    <row r="2217" spans="1:6">
      <c r="A2217" s="8"/>
      <c r="B2217" s="8"/>
      <c r="C2217" s="8"/>
      <c r="D2217" s="8"/>
      <c r="E2217" s="8"/>
      <c r="F2217" s="8"/>
    </row>
    <row r="2218" spans="1:6">
      <c r="A2218" s="8"/>
      <c r="B2218" s="8"/>
      <c r="C2218" s="8"/>
      <c r="D2218" s="8"/>
      <c r="E2218" s="8"/>
      <c r="F2218" s="8"/>
    </row>
    <row r="2219" spans="1:6">
      <c r="A2219" s="8"/>
      <c r="B2219" s="8"/>
      <c r="C2219" s="8"/>
      <c r="D2219" s="8"/>
      <c r="E2219" s="8"/>
      <c r="F2219" s="8"/>
    </row>
    <row r="2220" spans="1:6">
      <c r="A2220" s="8"/>
      <c r="B2220" s="8"/>
      <c r="C2220" s="8"/>
      <c r="D2220" s="8"/>
      <c r="E2220" s="8"/>
      <c r="F2220" s="8"/>
    </row>
    <row r="2221" spans="1:6">
      <c r="A2221" s="8"/>
      <c r="B2221" s="8"/>
      <c r="C2221" s="8"/>
      <c r="D2221" s="8"/>
      <c r="E2221" s="8"/>
      <c r="F2221" s="8"/>
    </row>
    <row r="2222" spans="1:6">
      <c r="A2222" s="8"/>
      <c r="B2222" s="8"/>
      <c r="C2222" s="8"/>
      <c r="D2222" s="8"/>
      <c r="E2222" s="8"/>
      <c r="F2222" s="8"/>
    </row>
    <row r="2223" spans="1:6">
      <c r="A2223" s="8"/>
      <c r="B2223" s="8"/>
      <c r="C2223" s="8"/>
      <c r="D2223" s="8"/>
      <c r="E2223" s="8"/>
      <c r="F2223" s="8"/>
    </row>
    <row r="2224" spans="1:6">
      <c r="A2224" s="8"/>
      <c r="B2224" s="8"/>
      <c r="C2224" s="8"/>
      <c r="D2224" s="8"/>
      <c r="E2224" s="8"/>
      <c r="F2224" s="8"/>
    </row>
    <row r="2225" spans="1:6">
      <c r="A2225" s="8"/>
      <c r="B2225" s="8"/>
      <c r="C2225" s="8"/>
      <c r="D2225" s="8"/>
      <c r="E2225" s="8"/>
      <c r="F2225" s="8"/>
    </row>
    <row r="2226" spans="1:6">
      <c r="A2226" s="8"/>
      <c r="B2226" s="8"/>
      <c r="C2226" s="8"/>
      <c r="D2226" s="8"/>
      <c r="E2226" s="8"/>
      <c r="F2226" s="8"/>
    </row>
    <row r="2227" spans="1:6">
      <c r="A2227" s="8"/>
      <c r="B2227" s="8"/>
      <c r="C2227" s="8"/>
      <c r="D2227" s="8"/>
      <c r="E2227" s="8"/>
      <c r="F2227" s="8"/>
    </row>
    <row r="2228" spans="1:6">
      <c r="A2228" s="8"/>
      <c r="B2228" s="8"/>
      <c r="C2228" s="8"/>
      <c r="D2228" s="8"/>
      <c r="E2228" s="8"/>
      <c r="F2228" s="8"/>
    </row>
    <row r="2229" spans="1:6">
      <c r="A2229" s="8"/>
      <c r="B2229" s="8"/>
      <c r="C2229" s="8"/>
      <c r="D2229" s="8"/>
      <c r="E2229" s="8"/>
      <c r="F2229" s="8"/>
    </row>
    <row r="2230" spans="1:6">
      <c r="A2230" s="8"/>
      <c r="B2230" s="8"/>
      <c r="C2230" s="8"/>
      <c r="D2230" s="8"/>
      <c r="E2230" s="8"/>
      <c r="F2230" s="8"/>
    </row>
    <row r="2231" spans="1:6">
      <c r="A2231" s="8"/>
      <c r="B2231" s="8"/>
      <c r="C2231" s="8"/>
      <c r="D2231" s="8"/>
      <c r="E2231" s="8"/>
      <c r="F2231" s="8"/>
    </row>
    <row r="2232" spans="1:6">
      <c r="A2232" s="8"/>
      <c r="B2232" s="8"/>
      <c r="C2232" s="8"/>
      <c r="D2232" s="8"/>
      <c r="E2232" s="8"/>
      <c r="F2232" s="8"/>
    </row>
    <row r="2233" spans="1:6">
      <c r="A2233" s="8"/>
      <c r="B2233" s="8"/>
      <c r="C2233" s="8"/>
      <c r="D2233" s="8"/>
      <c r="E2233" s="8"/>
      <c r="F2233" s="8"/>
    </row>
    <row r="2234" spans="1:6">
      <c r="A2234" s="8"/>
      <c r="B2234" s="8"/>
      <c r="C2234" s="8"/>
      <c r="D2234" s="8"/>
      <c r="E2234" s="8"/>
      <c r="F2234" s="8"/>
    </row>
    <row r="2235" spans="1:6">
      <c r="A2235" s="8"/>
      <c r="B2235" s="8"/>
      <c r="C2235" s="8"/>
      <c r="D2235" s="8"/>
      <c r="E2235" s="8"/>
      <c r="F2235" s="8"/>
    </row>
    <row r="2236" spans="1:6">
      <c r="A2236" s="8"/>
      <c r="B2236" s="8"/>
      <c r="C2236" s="8"/>
      <c r="D2236" s="8"/>
      <c r="E2236" s="8"/>
      <c r="F2236" s="8"/>
    </row>
    <row r="2237" spans="1:6">
      <c r="A2237" s="8"/>
      <c r="B2237" s="8"/>
      <c r="C2237" s="8"/>
      <c r="D2237" s="8"/>
      <c r="E2237" s="8"/>
      <c r="F2237" s="8"/>
    </row>
    <row r="2238" spans="1:6">
      <c r="A2238" s="8"/>
      <c r="B2238" s="8"/>
      <c r="C2238" s="8"/>
      <c r="D2238" s="8"/>
      <c r="E2238" s="8"/>
      <c r="F2238" s="8"/>
    </row>
    <row r="2239" spans="1:6">
      <c r="A2239" s="8"/>
      <c r="B2239" s="8"/>
      <c r="C2239" s="8"/>
      <c r="D2239" s="8"/>
      <c r="E2239" s="8"/>
      <c r="F2239" s="8"/>
    </row>
    <row r="2240" spans="1:6">
      <c r="A2240" s="8"/>
      <c r="B2240" s="8"/>
      <c r="C2240" s="8"/>
      <c r="D2240" s="8"/>
      <c r="E2240" s="8"/>
      <c r="F2240" s="8"/>
    </row>
    <row r="2241" spans="1:6">
      <c r="A2241" s="8"/>
      <c r="B2241" s="8"/>
      <c r="C2241" s="8"/>
      <c r="D2241" s="8"/>
      <c r="E2241" s="8"/>
      <c r="F2241" s="8"/>
    </row>
    <row r="2242" spans="1:6">
      <c r="A2242" s="8"/>
      <c r="B2242" s="8"/>
      <c r="C2242" s="8"/>
      <c r="D2242" s="8"/>
      <c r="E2242" s="8"/>
      <c r="F2242" s="8"/>
    </row>
    <row r="2243" spans="1:6">
      <c r="A2243" s="8"/>
      <c r="B2243" s="8"/>
      <c r="C2243" s="8"/>
      <c r="D2243" s="8"/>
      <c r="E2243" s="8"/>
      <c r="F2243" s="8"/>
    </row>
    <row r="2244" spans="1:6">
      <c r="A2244" s="8"/>
      <c r="B2244" s="8"/>
      <c r="C2244" s="8"/>
      <c r="D2244" s="8"/>
      <c r="E2244" s="8"/>
      <c r="F2244" s="8"/>
    </row>
    <row r="2245" spans="1:6">
      <c r="A2245" s="8"/>
      <c r="B2245" s="8"/>
      <c r="C2245" s="8"/>
      <c r="D2245" s="8"/>
      <c r="E2245" s="8"/>
      <c r="F2245" s="8"/>
    </row>
    <row r="2246" spans="1:6">
      <c r="A2246" s="8"/>
      <c r="B2246" s="8"/>
      <c r="C2246" s="8"/>
      <c r="D2246" s="8"/>
      <c r="E2246" s="8"/>
      <c r="F2246" s="8"/>
    </row>
    <row r="2247" spans="1:6">
      <c r="A2247" s="8"/>
      <c r="B2247" s="8"/>
      <c r="C2247" s="8"/>
      <c r="D2247" s="8"/>
      <c r="E2247" s="8"/>
      <c r="F2247" s="8"/>
    </row>
    <row r="2248" spans="1:6">
      <c r="A2248" s="8"/>
      <c r="B2248" s="8"/>
      <c r="C2248" s="8"/>
      <c r="D2248" s="8"/>
      <c r="E2248" s="8"/>
      <c r="F2248" s="8"/>
    </row>
    <row r="2249" spans="1:6">
      <c r="A2249" s="8"/>
      <c r="B2249" s="8"/>
      <c r="C2249" s="8"/>
      <c r="D2249" s="8"/>
      <c r="E2249" s="8"/>
      <c r="F2249" s="8"/>
    </row>
    <row r="2250" spans="1:6">
      <c r="A2250" s="8"/>
      <c r="B2250" s="8"/>
      <c r="C2250" s="8"/>
      <c r="D2250" s="8"/>
      <c r="E2250" s="8"/>
      <c r="F2250" s="8"/>
    </row>
    <row r="2251" spans="1:6">
      <c r="A2251" s="8"/>
      <c r="B2251" s="8"/>
      <c r="C2251" s="8"/>
      <c r="D2251" s="8"/>
      <c r="E2251" s="8"/>
      <c r="F2251" s="8"/>
    </row>
    <row r="2252" spans="1:6">
      <c r="A2252" s="8"/>
      <c r="B2252" s="8"/>
      <c r="C2252" s="8"/>
      <c r="D2252" s="8"/>
      <c r="E2252" s="8"/>
      <c r="F2252" s="8"/>
    </row>
    <row r="2253" spans="1:6">
      <c r="A2253" s="8"/>
      <c r="B2253" s="8"/>
      <c r="C2253" s="8"/>
      <c r="D2253" s="8"/>
      <c r="E2253" s="8"/>
      <c r="F2253" s="8"/>
    </row>
    <row r="2254" spans="1:6">
      <c r="A2254" s="8"/>
      <c r="B2254" s="8"/>
      <c r="C2254" s="8"/>
      <c r="D2254" s="8"/>
      <c r="E2254" s="8"/>
      <c r="F2254" s="8"/>
    </row>
    <row r="2255" spans="1:6">
      <c r="A2255" s="8"/>
      <c r="B2255" s="8"/>
      <c r="C2255" s="8"/>
      <c r="D2255" s="8"/>
      <c r="E2255" s="8"/>
      <c r="F2255" s="8"/>
    </row>
    <row r="2256" spans="1:6">
      <c r="A2256" s="8"/>
      <c r="B2256" s="8"/>
      <c r="C2256" s="8"/>
      <c r="D2256" s="8"/>
      <c r="E2256" s="8"/>
      <c r="F2256" s="8"/>
    </row>
    <row r="2257" spans="1:6">
      <c r="A2257" s="8"/>
      <c r="B2257" s="8"/>
      <c r="C2257" s="8"/>
      <c r="D2257" s="8"/>
      <c r="E2257" s="8"/>
      <c r="F2257" s="8"/>
    </row>
    <row r="2258" spans="1:6">
      <c r="A2258" s="8"/>
      <c r="B2258" s="8"/>
      <c r="C2258" s="8"/>
      <c r="D2258" s="8"/>
      <c r="E2258" s="8"/>
      <c r="F2258" s="8"/>
    </row>
    <row r="2259" spans="1:6">
      <c r="A2259" s="8"/>
      <c r="B2259" s="8"/>
      <c r="C2259" s="8"/>
      <c r="D2259" s="8"/>
      <c r="E2259" s="8"/>
      <c r="F2259" s="8"/>
    </row>
    <row r="2260" spans="1:6">
      <c r="A2260" s="8"/>
      <c r="B2260" s="8"/>
      <c r="C2260" s="8"/>
      <c r="D2260" s="8"/>
      <c r="E2260" s="8"/>
      <c r="F2260" s="8"/>
    </row>
    <row r="2261" spans="1:6">
      <c r="A2261" s="8"/>
      <c r="B2261" s="8"/>
      <c r="C2261" s="8"/>
      <c r="D2261" s="8"/>
      <c r="E2261" s="8"/>
      <c r="F2261" s="8"/>
    </row>
    <row r="2262" spans="1:6">
      <c r="A2262" s="8"/>
      <c r="B2262" s="8"/>
      <c r="C2262" s="8"/>
      <c r="D2262" s="8"/>
      <c r="E2262" s="8"/>
      <c r="F2262" s="8"/>
    </row>
    <row r="2263" spans="1:6">
      <c r="A2263" s="8"/>
      <c r="B2263" s="8"/>
      <c r="C2263" s="8"/>
      <c r="D2263" s="8"/>
      <c r="E2263" s="8"/>
      <c r="F2263" s="8"/>
    </row>
    <row r="2264" spans="1:6">
      <c r="A2264" s="8"/>
      <c r="B2264" s="8"/>
      <c r="C2264" s="8"/>
      <c r="D2264" s="8"/>
      <c r="E2264" s="8"/>
      <c r="F2264" s="8"/>
    </row>
    <row r="2265" spans="1:6">
      <c r="A2265" s="8"/>
      <c r="B2265" s="8"/>
      <c r="C2265" s="8"/>
      <c r="D2265" s="8"/>
      <c r="E2265" s="8"/>
      <c r="F2265" s="8"/>
    </row>
    <row r="2266" spans="1:6">
      <c r="A2266" s="8"/>
      <c r="B2266" s="8"/>
      <c r="C2266" s="8"/>
      <c r="D2266" s="8"/>
      <c r="E2266" s="8"/>
      <c r="F2266" s="8"/>
    </row>
    <row r="2267" spans="1:6">
      <c r="A2267" s="8"/>
      <c r="B2267" s="8"/>
      <c r="C2267" s="8"/>
      <c r="D2267" s="8"/>
      <c r="E2267" s="8"/>
      <c r="F2267" s="8"/>
    </row>
    <row r="2268" spans="1:6">
      <c r="A2268" s="8"/>
      <c r="B2268" s="8"/>
      <c r="C2268" s="8"/>
      <c r="D2268" s="8"/>
      <c r="E2268" s="8"/>
      <c r="F2268" s="8"/>
    </row>
    <row r="2269" spans="1:6">
      <c r="A2269" s="8"/>
      <c r="B2269" s="8"/>
      <c r="C2269" s="8"/>
      <c r="D2269" s="8"/>
      <c r="E2269" s="8"/>
      <c r="F2269" s="8"/>
    </row>
    <row r="2270" spans="1:6">
      <c r="A2270" s="8"/>
      <c r="B2270" s="8"/>
      <c r="C2270" s="8"/>
      <c r="D2270" s="8"/>
      <c r="E2270" s="8"/>
      <c r="F2270" s="8"/>
    </row>
    <row r="2271" spans="1:6">
      <c r="A2271" s="8"/>
      <c r="B2271" s="8"/>
      <c r="C2271" s="8"/>
      <c r="D2271" s="8"/>
      <c r="E2271" s="8"/>
      <c r="F2271" s="8"/>
    </row>
    <row r="2272" spans="1:6">
      <c r="A2272" s="8"/>
      <c r="B2272" s="8"/>
      <c r="C2272" s="8"/>
      <c r="D2272" s="8"/>
      <c r="E2272" s="8"/>
      <c r="F2272" s="8"/>
    </row>
    <row r="2273" spans="1:6">
      <c r="A2273" s="8"/>
      <c r="B2273" s="8"/>
      <c r="C2273" s="8"/>
      <c r="D2273" s="8"/>
      <c r="E2273" s="8"/>
      <c r="F2273" s="8"/>
    </row>
    <row r="2274" spans="1:6">
      <c r="A2274" s="8"/>
      <c r="B2274" s="8"/>
      <c r="C2274" s="8"/>
      <c r="D2274" s="8"/>
      <c r="E2274" s="8"/>
      <c r="F2274" s="8"/>
    </row>
    <row r="2275" spans="1:6">
      <c r="A2275" s="8"/>
      <c r="B2275" s="8"/>
      <c r="C2275" s="8"/>
      <c r="D2275" s="8"/>
      <c r="E2275" s="8"/>
      <c r="F2275" s="8"/>
    </row>
    <row r="2276" spans="1:6">
      <c r="A2276" s="8"/>
      <c r="B2276" s="8"/>
      <c r="C2276" s="8"/>
      <c r="D2276" s="8"/>
      <c r="E2276" s="8"/>
      <c r="F2276" s="8"/>
    </row>
    <row r="2277" spans="1:6">
      <c r="A2277" s="8"/>
      <c r="B2277" s="8"/>
      <c r="C2277" s="8"/>
      <c r="D2277" s="8"/>
      <c r="E2277" s="8"/>
      <c r="F2277" s="8"/>
    </row>
    <row r="2278" spans="1:6">
      <c r="A2278" s="8"/>
      <c r="B2278" s="8"/>
      <c r="C2278" s="8"/>
      <c r="D2278" s="8"/>
      <c r="E2278" s="8"/>
      <c r="F2278" s="8"/>
    </row>
    <row r="2279" spans="1:6">
      <c r="A2279" s="8"/>
      <c r="B2279" s="8"/>
      <c r="C2279" s="8"/>
      <c r="D2279" s="8"/>
      <c r="E2279" s="8"/>
      <c r="F2279" s="8"/>
    </row>
    <row r="2280" spans="1:6">
      <c r="A2280" s="8"/>
      <c r="B2280" s="8"/>
      <c r="C2280" s="8"/>
      <c r="D2280" s="8"/>
      <c r="E2280" s="8"/>
      <c r="F2280" s="8"/>
    </row>
    <row r="2281" spans="1:6">
      <c r="A2281" s="8"/>
      <c r="B2281" s="8"/>
      <c r="C2281" s="8"/>
      <c r="D2281" s="8"/>
      <c r="E2281" s="8"/>
      <c r="F2281" s="8"/>
    </row>
    <row r="2282" spans="1:6">
      <c r="A2282" s="8"/>
      <c r="B2282" s="8"/>
      <c r="C2282" s="8"/>
      <c r="D2282" s="8"/>
      <c r="E2282" s="8"/>
      <c r="F2282" s="8"/>
    </row>
    <row r="2283" spans="1:6">
      <c r="A2283" s="8"/>
      <c r="B2283" s="8"/>
      <c r="C2283" s="8"/>
      <c r="D2283" s="8"/>
      <c r="E2283" s="8"/>
      <c r="F2283" s="8"/>
    </row>
    <row r="2284" spans="1:6">
      <c r="A2284" s="8"/>
      <c r="B2284" s="8"/>
      <c r="C2284" s="8"/>
      <c r="D2284" s="8"/>
      <c r="E2284" s="8"/>
      <c r="F2284" s="8"/>
    </row>
    <row r="2285" spans="1:6">
      <c r="A2285" s="8"/>
      <c r="B2285" s="8"/>
      <c r="C2285" s="8"/>
      <c r="D2285" s="8"/>
      <c r="E2285" s="8"/>
      <c r="F2285" s="8"/>
    </row>
    <row r="2286" spans="1:6">
      <c r="A2286" s="8"/>
      <c r="B2286" s="8"/>
      <c r="C2286" s="8"/>
      <c r="D2286" s="8"/>
      <c r="E2286" s="8"/>
      <c r="F2286" s="8"/>
    </row>
    <row r="2287" spans="1:6">
      <c r="A2287" s="8"/>
      <c r="B2287" s="8"/>
      <c r="C2287" s="8"/>
      <c r="D2287" s="8"/>
      <c r="E2287" s="8"/>
      <c r="F2287" s="8"/>
    </row>
    <row r="2288" spans="1:6">
      <c r="A2288" s="8"/>
      <c r="B2288" s="8"/>
      <c r="C2288" s="8"/>
      <c r="D2288" s="8"/>
      <c r="E2288" s="8"/>
      <c r="F2288" s="8"/>
    </row>
    <row r="2289" spans="1:6">
      <c r="A2289" s="8"/>
      <c r="B2289" s="8"/>
      <c r="C2289" s="8"/>
      <c r="D2289" s="8"/>
      <c r="E2289" s="8"/>
      <c r="F2289" s="8"/>
    </row>
    <row r="2290" spans="1:6">
      <c r="A2290" s="8"/>
      <c r="B2290" s="8"/>
      <c r="C2290" s="8"/>
      <c r="D2290" s="8"/>
      <c r="E2290" s="8"/>
      <c r="F2290" s="8"/>
    </row>
    <row r="2291" spans="1:6">
      <c r="A2291" s="8"/>
      <c r="B2291" s="8"/>
      <c r="C2291" s="8"/>
      <c r="D2291" s="8"/>
      <c r="E2291" s="8"/>
      <c r="F2291" s="8"/>
    </row>
    <row r="2292" spans="1:6">
      <c r="A2292" s="8"/>
      <c r="B2292" s="8"/>
      <c r="C2292" s="8"/>
      <c r="D2292" s="8"/>
      <c r="E2292" s="8"/>
      <c r="F2292" s="8"/>
    </row>
    <row r="2293" spans="1:6">
      <c r="A2293" s="8"/>
      <c r="B2293" s="8"/>
      <c r="C2293" s="8"/>
      <c r="D2293" s="8"/>
      <c r="E2293" s="8"/>
      <c r="F2293" s="8"/>
    </row>
    <row r="2294" spans="1:6">
      <c r="A2294" s="8"/>
      <c r="B2294" s="8"/>
      <c r="C2294" s="8"/>
      <c r="D2294" s="8"/>
      <c r="E2294" s="8"/>
      <c r="F2294" s="8"/>
    </row>
    <row r="2295" spans="1:6">
      <c r="A2295" s="8"/>
      <c r="B2295" s="8"/>
      <c r="C2295" s="8"/>
      <c r="D2295" s="8"/>
      <c r="E2295" s="8"/>
      <c r="F2295" s="8"/>
    </row>
    <row r="2296" spans="1:6">
      <c r="A2296" s="8"/>
      <c r="B2296" s="8"/>
      <c r="C2296" s="8"/>
      <c r="D2296" s="8"/>
      <c r="E2296" s="8"/>
      <c r="F2296" s="8"/>
    </row>
    <row r="2297" spans="1:6">
      <c r="A2297" s="8"/>
      <c r="B2297" s="8"/>
      <c r="C2297" s="8"/>
      <c r="D2297" s="8"/>
      <c r="E2297" s="8"/>
      <c r="F2297" s="8"/>
    </row>
    <row r="2298" spans="1:6">
      <c r="A2298" s="8"/>
      <c r="B2298" s="8"/>
      <c r="C2298" s="8"/>
      <c r="D2298" s="8"/>
      <c r="E2298" s="8"/>
      <c r="F2298" s="8"/>
    </row>
    <row r="2299" spans="1:6">
      <c r="A2299" s="8"/>
      <c r="B2299" s="8"/>
      <c r="C2299" s="8"/>
      <c r="D2299" s="8"/>
      <c r="E2299" s="8"/>
      <c r="F2299" s="8"/>
    </row>
    <row r="2300" spans="1:6">
      <c r="A2300" s="8"/>
      <c r="B2300" s="8"/>
      <c r="C2300" s="8"/>
      <c r="D2300" s="8"/>
      <c r="E2300" s="8"/>
      <c r="F2300" s="8"/>
    </row>
    <row r="2301" spans="1:6">
      <c r="A2301" s="8"/>
      <c r="B2301" s="8"/>
      <c r="C2301" s="8"/>
      <c r="D2301" s="8"/>
      <c r="E2301" s="8"/>
      <c r="F2301" s="8"/>
    </row>
    <row r="2302" spans="1:6">
      <c r="A2302" s="8"/>
      <c r="B2302" s="8"/>
      <c r="C2302" s="8"/>
      <c r="D2302" s="8"/>
      <c r="E2302" s="8"/>
      <c r="F2302" s="8"/>
    </row>
    <row r="2303" spans="1:6">
      <c r="A2303" s="8"/>
      <c r="B2303" s="8"/>
      <c r="C2303" s="8"/>
      <c r="D2303" s="8"/>
      <c r="E2303" s="8"/>
      <c r="F2303" s="8"/>
    </row>
    <row r="2304" spans="1:6">
      <c r="A2304" s="8"/>
      <c r="B2304" s="8"/>
      <c r="C2304" s="8"/>
      <c r="D2304" s="8"/>
      <c r="E2304" s="8"/>
      <c r="F2304" s="8"/>
    </row>
    <row r="2305" spans="1:6">
      <c r="A2305" s="8"/>
      <c r="B2305" s="8"/>
      <c r="C2305" s="8"/>
      <c r="D2305" s="8"/>
      <c r="E2305" s="8"/>
      <c r="F2305" s="8"/>
    </row>
    <row r="2306" spans="1:6">
      <c r="A2306" s="8"/>
      <c r="B2306" s="8"/>
      <c r="C2306" s="8"/>
      <c r="D2306" s="8"/>
      <c r="E2306" s="8"/>
      <c r="F2306" s="8"/>
    </row>
    <row r="2307" spans="1:6">
      <c r="A2307" s="8"/>
      <c r="B2307" s="8"/>
      <c r="C2307" s="8"/>
      <c r="D2307" s="8"/>
      <c r="E2307" s="8"/>
      <c r="F2307" s="8"/>
    </row>
    <row r="2308" spans="1:6">
      <c r="A2308" s="8"/>
      <c r="B2308" s="8"/>
      <c r="C2308" s="8"/>
      <c r="D2308" s="8"/>
      <c r="E2308" s="8"/>
      <c r="F2308" s="8"/>
    </row>
    <row r="2309" spans="1:6">
      <c r="A2309" s="8"/>
      <c r="B2309" s="8"/>
      <c r="C2309" s="8"/>
      <c r="D2309" s="8"/>
      <c r="E2309" s="8"/>
      <c r="F2309" s="8"/>
    </row>
    <row r="2310" spans="1:6">
      <c r="A2310" s="8"/>
      <c r="B2310" s="8"/>
      <c r="C2310" s="8"/>
      <c r="D2310" s="8"/>
      <c r="E2310" s="8"/>
      <c r="F2310" s="8"/>
    </row>
    <row r="2311" spans="1:6">
      <c r="A2311" s="8"/>
      <c r="B2311" s="8"/>
      <c r="C2311" s="8"/>
      <c r="D2311" s="8"/>
      <c r="E2311" s="8"/>
      <c r="F2311" s="8"/>
    </row>
    <row r="2312" spans="1:6">
      <c r="A2312" s="8"/>
      <c r="B2312" s="8"/>
      <c r="C2312" s="8"/>
      <c r="D2312" s="8"/>
      <c r="E2312" s="8"/>
      <c r="F2312" s="8"/>
    </row>
    <row r="2313" spans="1:6">
      <c r="A2313" s="8"/>
      <c r="B2313" s="8"/>
      <c r="C2313" s="8"/>
      <c r="D2313" s="8"/>
      <c r="E2313" s="8"/>
      <c r="F2313" s="8"/>
    </row>
    <row r="2314" spans="1:6">
      <c r="A2314" s="8"/>
      <c r="B2314" s="8"/>
      <c r="C2314" s="8"/>
      <c r="D2314" s="8"/>
      <c r="E2314" s="8"/>
      <c r="F2314" s="8"/>
    </row>
    <row r="2315" spans="1:6">
      <c r="A2315" s="8"/>
      <c r="B2315" s="8"/>
      <c r="C2315" s="8"/>
      <c r="D2315" s="8"/>
      <c r="E2315" s="8"/>
      <c r="F2315" s="8"/>
    </row>
    <row r="2316" spans="1:6">
      <c r="A2316" s="8"/>
      <c r="B2316" s="8"/>
      <c r="C2316" s="8"/>
      <c r="D2316" s="8"/>
      <c r="E2316" s="8"/>
      <c r="F2316" s="8"/>
    </row>
    <row r="2317" spans="1:6">
      <c r="A2317" s="8"/>
      <c r="B2317" s="8"/>
      <c r="C2317" s="8"/>
      <c r="D2317" s="8"/>
      <c r="E2317" s="8"/>
      <c r="F2317" s="8"/>
    </row>
    <row r="2318" spans="1:6">
      <c r="A2318" s="8"/>
      <c r="B2318" s="8"/>
      <c r="C2318" s="8"/>
      <c r="D2318" s="8"/>
      <c r="E2318" s="8"/>
      <c r="F2318" s="8"/>
    </row>
    <row r="2319" spans="1:6">
      <c r="A2319" s="8"/>
      <c r="B2319" s="8"/>
      <c r="C2319" s="8"/>
      <c r="D2319" s="8"/>
      <c r="E2319" s="8"/>
      <c r="F2319" s="8"/>
    </row>
    <row r="2320" spans="1:6">
      <c r="A2320" s="8"/>
      <c r="B2320" s="8"/>
      <c r="C2320" s="8"/>
      <c r="D2320" s="8"/>
      <c r="E2320" s="8"/>
      <c r="F2320" s="8"/>
    </row>
    <row r="2321" spans="1:6">
      <c r="A2321" s="8"/>
      <c r="B2321" s="8"/>
      <c r="C2321" s="8"/>
      <c r="D2321" s="8"/>
      <c r="E2321" s="8"/>
      <c r="F2321" s="8"/>
    </row>
    <row r="2322" spans="1:6">
      <c r="A2322" s="8"/>
      <c r="B2322" s="8"/>
      <c r="C2322" s="8"/>
      <c r="D2322" s="8"/>
      <c r="E2322" s="8"/>
      <c r="F2322" s="8"/>
    </row>
    <row r="2323" spans="1:6">
      <c r="A2323" s="8"/>
      <c r="B2323" s="8"/>
      <c r="C2323" s="8"/>
      <c r="D2323" s="8"/>
      <c r="E2323" s="8"/>
      <c r="F2323" s="8"/>
    </row>
    <row r="2324" spans="1:6">
      <c r="A2324" s="8"/>
      <c r="B2324" s="8"/>
      <c r="C2324" s="8"/>
      <c r="D2324" s="8"/>
      <c r="E2324" s="8"/>
      <c r="F2324" s="8"/>
    </row>
    <row r="2325" spans="1:6">
      <c r="A2325" s="8"/>
      <c r="B2325" s="8"/>
      <c r="C2325" s="8"/>
      <c r="D2325" s="8"/>
      <c r="E2325" s="8"/>
      <c r="F2325" s="8"/>
    </row>
    <row r="2326" spans="1:6">
      <c r="A2326" s="8"/>
      <c r="B2326" s="8"/>
      <c r="C2326" s="8"/>
      <c r="D2326" s="8"/>
      <c r="E2326" s="8"/>
      <c r="F2326" s="8"/>
    </row>
    <row r="2327" spans="1:6">
      <c r="A2327" s="8"/>
      <c r="B2327" s="8"/>
      <c r="C2327" s="8"/>
      <c r="D2327" s="8"/>
      <c r="E2327" s="8"/>
      <c r="F2327" s="8"/>
    </row>
    <row r="2328" spans="1:6">
      <c r="A2328" s="8"/>
      <c r="B2328" s="8"/>
      <c r="C2328" s="8"/>
      <c r="D2328" s="8"/>
      <c r="E2328" s="8"/>
      <c r="F2328" s="8"/>
    </row>
    <row r="2329" spans="1:6">
      <c r="A2329" s="8"/>
      <c r="B2329" s="8"/>
      <c r="C2329" s="8"/>
      <c r="D2329" s="8"/>
      <c r="E2329" s="8"/>
      <c r="F2329" s="8"/>
    </row>
    <row r="2330" spans="1:6">
      <c r="A2330" s="8"/>
      <c r="B2330" s="8"/>
      <c r="C2330" s="8"/>
      <c r="D2330" s="8"/>
      <c r="E2330" s="8"/>
      <c r="F2330" s="8"/>
    </row>
    <row r="2331" spans="1:6">
      <c r="A2331" s="8"/>
      <c r="B2331" s="8"/>
      <c r="C2331" s="8"/>
      <c r="D2331" s="8"/>
      <c r="E2331" s="8"/>
      <c r="F2331" s="8"/>
    </row>
    <row r="2332" spans="1:6">
      <c r="A2332" s="8"/>
      <c r="B2332" s="8"/>
      <c r="C2332" s="8"/>
      <c r="D2332" s="8"/>
      <c r="E2332" s="8"/>
      <c r="F2332" s="8"/>
    </row>
    <row r="2333" spans="1:6">
      <c r="A2333" s="8"/>
      <c r="B2333" s="8"/>
      <c r="C2333" s="8"/>
      <c r="D2333" s="8"/>
      <c r="E2333" s="8"/>
      <c r="F2333" s="8"/>
    </row>
    <row r="2334" spans="1:6">
      <c r="A2334" s="8"/>
      <c r="B2334" s="8"/>
      <c r="C2334" s="8"/>
      <c r="D2334" s="8"/>
      <c r="E2334" s="8"/>
      <c r="F2334" s="8"/>
    </row>
    <row r="2335" spans="1:6">
      <c r="A2335" s="8"/>
      <c r="B2335" s="8"/>
      <c r="C2335" s="8"/>
      <c r="D2335" s="8"/>
      <c r="E2335" s="8"/>
      <c r="F2335" s="8"/>
    </row>
    <row r="2336" spans="1:6">
      <c r="A2336" s="8"/>
      <c r="B2336" s="8"/>
      <c r="C2336" s="8"/>
      <c r="D2336" s="8"/>
      <c r="E2336" s="8"/>
      <c r="F2336" s="8"/>
    </row>
    <row r="2337" spans="1:6">
      <c r="A2337" s="8"/>
      <c r="B2337" s="8"/>
      <c r="C2337" s="8"/>
      <c r="D2337" s="8"/>
      <c r="E2337" s="8"/>
      <c r="F2337" s="8"/>
    </row>
    <row r="2338" spans="1:6">
      <c r="A2338" s="8"/>
      <c r="B2338" s="8"/>
      <c r="C2338" s="8"/>
      <c r="D2338" s="8"/>
      <c r="E2338" s="8"/>
      <c r="F2338" s="8"/>
    </row>
    <row r="2339" spans="1:6">
      <c r="A2339" s="8"/>
      <c r="B2339" s="8"/>
      <c r="C2339" s="8"/>
      <c r="D2339" s="8"/>
      <c r="E2339" s="8"/>
      <c r="F2339" s="8"/>
    </row>
    <row r="2340" spans="1:6">
      <c r="A2340" s="8"/>
      <c r="B2340" s="8"/>
      <c r="C2340" s="8"/>
      <c r="D2340" s="8"/>
      <c r="E2340" s="8"/>
      <c r="F2340" s="8"/>
    </row>
    <row r="2341" spans="1:6">
      <c r="A2341" s="8"/>
      <c r="B2341" s="8"/>
      <c r="C2341" s="8"/>
      <c r="D2341" s="8"/>
      <c r="E2341" s="8"/>
      <c r="F2341" s="8"/>
    </row>
    <row r="2342" spans="1:6">
      <c r="A2342" s="8"/>
      <c r="B2342" s="8"/>
      <c r="C2342" s="8"/>
      <c r="D2342" s="8"/>
      <c r="E2342" s="8"/>
      <c r="F2342" s="8"/>
    </row>
    <row r="2343" spans="1:6">
      <c r="A2343" s="8"/>
      <c r="B2343" s="8"/>
      <c r="C2343" s="8"/>
      <c r="D2343" s="8"/>
      <c r="E2343" s="8"/>
      <c r="F2343" s="8"/>
    </row>
    <row r="2344" spans="1:6">
      <c r="A2344" s="8"/>
      <c r="B2344" s="8"/>
      <c r="C2344" s="8"/>
      <c r="D2344" s="8"/>
      <c r="E2344" s="8"/>
      <c r="F2344" s="8"/>
    </row>
    <row r="2345" spans="1:6">
      <c r="A2345" s="8"/>
      <c r="B2345" s="8"/>
      <c r="C2345" s="8"/>
      <c r="D2345" s="8"/>
      <c r="E2345" s="8"/>
      <c r="F2345" s="8"/>
    </row>
    <row r="2346" spans="1:6">
      <c r="A2346" s="8"/>
      <c r="B2346" s="8"/>
      <c r="C2346" s="8"/>
      <c r="D2346" s="8"/>
      <c r="E2346" s="8"/>
      <c r="F2346" s="8"/>
    </row>
    <row r="2347" spans="1:6">
      <c r="A2347" s="8"/>
      <c r="B2347" s="8"/>
      <c r="C2347" s="8"/>
      <c r="D2347" s="8"/>
      <c r="E2347" s="8"/>
      <c r="F2347" s="8"/>
    </row>
    <row r="2348" spans="1:6">
      <c r="A2348" s="8"/>
      <c r="B2348" s="8"/>
      <c r="C2348" s="8"/>
      <c r="D2348" s="8"/>
      <c r="E2348" s="8"/>
      <c r="F2348" s="8"/>
    </row>
    <row r="2349" spans="1:6">
      <c r="A2349" s="8"/>
      <c r="B2349" s="8"/>
      <c r="C2349" s="8"/>
      <c r="D2349" s="8"/>
      <c r="E2349" s="8"/>
      <c r="F2349" s="8"/>
    </row>
    <row r="2350" spans="1:6">
      <c r="A2350" s="8"/>
      <c r="B2350" s="8"/>
      <c r="C2350" s="8"/>
      <c r="D2350" s="8"/>
      <c r="E2350" s="8"/>
      <c r="F2350" s="8"/>
    </row>
    <row r="2351" spans="1:6">
      <c r="A2351" s="8"/>
      <c r="B2351" s="8"/>
      <c r="C2351" s="8"/>
      <c r="D2351" s="8"/>
      <c r="E2351" s="8"/>
      <c r="F2351" s="8"/>
    </row>
    <row r="2352" spans="1:6">
      <c r="A2352" s="8"/>
      <c r="B2352" s="8"/>
      <c r="C2352" s="8"/>
      <c r="D2352" s="8"/>
      <c r="E2352" s="8"/>
      <c r="F2352" s="8"/>
    </row>
    <row r="2353" spans="1:6">
      <c r="A2353" s="8"/>
      <c r="B2353" s="8"/>
      <c r="C2353" s="8"/>
      <c r="D2353" s="8"/>
      <c r="E2353" s="8"/>
      <c r="F2353" s="8"/>
    </row>
    <row r="2354" spans="1:6">
      <c r="A2354" s="8"/>
      <c r="B2354" s="8"/>
      <c r="C2354" s="8"/>
      <c r="D2354" s="8"/>
      <c r="E2354" s="8"/>
      <c r="F2354" s="8"/>
    </row>
    <row r="2355" spans="1:6">
      <c r="A2355" s="8"/>
      <c r="B2355" s="8"/>
      <c r="C2355" s="8"/>
      <c r="D2355" s="8"/>
      <c r="E2355" s="8"/>
      <c r="F2355" s="8"/>
    </row>
    <row r="2356" spans="1:6">
      <c r="A2356" s="8"/>
      <c r="B2356" s="8"/>
      <c r="C2356" s="8"/>
      <c r="D2356" s="8"/>
      <c r="E2356" s="8"/>
      <c r="F2356" s="8"/>
    </row>
    <row r="2357" spans="1:6">
      <c r="A2357" s="8"/>
      <c r="B2357" s="8"/>
      <c r="C2357" s="8"/>
      <c r="D2357" s="8"/>
      <c r="E2357" s="8"/>
      <c r="F2357" s="8"/>
    </row>
    <row r="2358" spans="1:6">
      <c r="A2358" s="8"/>
      <c r="B2358" s="8"/>
      <c r="C2358" s="8"/>
      <c r="D2358" s="8"/>
      <c r="E2358" s="8"/>
      <c r="F2358" s="8"/>
    </row>
    <row r="2359" spans="1:6">
      <c r="A2359" s="8"/>
      <c r="B2359" s="8"/>
      <c r="C2359" s="8"/>
      <c r="D2359" s="8"/>
      <c r="E2359" s="8"/>
      <c r="F2359" s="8"/>
    </row>
    <row r="2360" spans="1:6">
      <c r="A2360" s="8"/>
      <c r="B2360" s="8"/>
      <c r="C2360" s="8"/>
      <c r="D2360" s="8"/>
      <c r="E2360" s="8"/>
      <c r="F2360" s="8"/>
    </row>
    <row r="2361" spans="1:6">
      <c r="A2361" s="8"/>
      <c r="B2361" s="8"/>
      <c r="C2361" s="8"/>
      <c r="D2361" s="8"/>
      <c r="E2361" s="8"/>
      <c r="F2361" s="8"/>
    </row>
    <row r="2362" spans="1:6">
      <c r="A2362" s="8"/>
      <c r="B2362" s="8"/>
      <c r="C2362" s="8"/>
      <c r="D2362" s="8"/>
      <c r="E2362" s="8"/>
      <c r="F2362" s="8"/>
    </row>
    <row r="2363" spans="1:6">
      <c r="A2363" s="8"/>
      <c r="B2363" s="8"/>
      <c r="C2363" s="8"/>
      <c r="D2363" s="8"/>
      <c r="E2363" s="8"/>
      <c r="F2363" s="8"/>
    </row>
    <row r="2364" spans="1:6">
      <c r="A2364" s="8"/>
      <c r="B2364" s="8"/>
      <c r="C2364" s="8"/>
      <c r="D2364" s="8"/>
      <c r="E2364" s="8"/>
      <c r="F2364" s="8"/>
    </row>
    <row r="2365" spans="1:6">
      <c r="A2365" s="8"/>
      <c r="B2365" s="8"/>
      <c r="C2365" s="8"/>
      <c r="D2365" s="8"/>
      <c r="E2365" s="8"/>
      <c r="F2365" s="8"/>
    </row>
    <row r="2366" spans="1:6">
      <c r="A2366" s="8"/>
      <c r="B2366" s="8"/>
      <c r="C2366" s="8"/>
      <c r="D2366" s="8"/>
      <c r="E2366" s="8"/>
      <c r="F2366" s="8"/>
    </row>
    <row r="2367" spans="1:6">
      <c r="A2367" s="8"/>
      <c r="B2367" s="8"/>
      <c r="C2367" s="8"/>
      <c r="D2367" s="8"/>
      <c r="E2367" s="8"/>
      <c r="F2367" s="8"/>
    </row>
    <row r="2368" spans="1:6">
      <c r="A2368" s="8"/>
      <c r="B2368" s="8"/>
      <c r="C2368" s="8"/>
      <c r="D2368" s="8"/>
      <c r="E2368" s="8"/>
      <c r="F2368" s="8"/>
    </row>
    <row r="2369" spans="1:6">
      <c r="A2369" s="8"/>
      <c r="B2369" s="8"/>
      <c r="C2369" s="8"/>
      <c r="D2369" s="8"/>
      <c r="E2369" s="8"/>
      <c r="F2369" s="8"/>
    </row>
    <row r="2370" spans="1:6">
      <c r="A2370" s="8"/>
      <c r="B2370" s="8"/>
      <c r="C2370" s="8"/>
      <c r="D2370" s="8"/>
      <c r="E2370" s="8"/>
      <c r="F2370" s="8"/>
    </row>
    <row r="2371" spans="1:6">
      <c r="A2371" s="8"/>
      <c r="B2371" s="8"/>
      <c r="C2371" s="8"/>
      <c r="D2371" s="8"/>
      <c r="E2371" s="8"/>
      <c r="F2371" s="8"/>
    </row>
    <row r="2372" spans="1:6">
      <c r="A2372" s="8"/>
      <c r="B2372" s="8"/>
      <c r="C2372" s="8"/>
      <c r="D2372" s="8"/>
      <c r="E2372" s="8"/>
      <c r="F2372" s="8"/>
    </row>
    <row r="2373" spans="1:6">
      <c r="A2373" s="8"/>
      <c r="B2373" s="8"/>
      <c r="C2373" s="8"/>
      <c r="D2373" s="8"/>
      <c r="E2373" s="8"/>
      <c r="F2373" s="8"/>
    </row>
    <row r="2374" spans="1:6">
      <c r="A2374" s="8"/>
      <c r="B2374" s="8"/>
      <c r="C2374" s="8"/>
      <c r="D2374" s="8"/>
      <c r="E2374" s="8"/>
      <c r="F2374" s="8"/>
    </row>
    <row r="2375" spans="1:6">
      <c r="A2375" s="8"/>
      <c r="B2375" s="8"/>
      <c r="C2375" s="8"/>
      <c r="D2375" s="8"/>
      <c r="E2375" s="8"/>
      <c r="F2375" s="8"/>
    </row>
    <row r="2376" spans="1:6">
      <c r="A2376" s="8"/>
      <c r="B2376" s="8"/>
      <c r="C2376" s="8"/>
      <c r="D2376" s="8"/>
      <c r="E2376" s="8"/>
      <c r="F2376" s="8"/>
    </row>
    <row r="2377" spans="1:6">
      <c r="A2377" s="8"/>
      <c r="B2377" s="8"/>
      <c r="C2377" s="8"/>
      <c r="D2377" s="8"/>
      <c r="E2377" s="8"/>
      <c r="F2377" s="8"/>
    </row>
    <row r="2378" spans="1:6">
      <c r="A2378" s="8"/>
      <c r="B2378" s="8"/>
      <c r="C2378" s="8"/>
      <c r="D2378" s="8"/>
      <c r="E2378" s="8"/>
      <c r="F2378" s="8"/>
    </row>
    <row r="2379" spans="1:6">
      <c r="A2379" s="8"/>
      <c r="B2379" s="8"/>
      <c r="C2379" s="8"/>
      <c r="D2379" s="8"/>
      <c r="E2379" s="8"/>
      <c r="F2379" s="8"/>
    </row>
    <row r="2380" spans="1:6">
      <c r="A2380" s="8"/>
      <c r="B2380" s="8"/>
      <c r="C2380" s="8"/>
      <c r="D2380" s="8"/>
      <c r="E2380" s="8"/>
      <c r="F2380" s="8"/>
    </row>
    <row r="2381" spans="1:6">
      <c r="A2381" s="8"/>
      <c r="B2381" s="8"/>
      <c r="C2381" s="8"/>
      <c r="D2381" s="8"/>
      <c r="E2381" s="8"/>
      <c r="F2381" s="8"/>
    </row>
    <row r="2382" spans="1:6">
      <c r="A2382" s="8"/>
      <c r="B2382" s="8"/>
      <c r="C2382" s="8"/>
      <c r="D2382" s="8"/>
      <c r="E2382" s="8"/>
      <c r="F2382" s="8"/>
    </row>
    <row r="2383" spans="1:6">
      <c r="A2383" s="8"/>
      <c r="B2383" s="8"/>
      <c r="C2383" s="8"/>
      <c r="D2383" s="8"/>
      <c r="E2383" s="8"/>
      <c r="F2383" s="8"/>
    </row>
    <row r="2384" spans="1:6">
      <c r="A2384" s="8"/>
      <c r="B2384" s="8"/>
      <c r="C2384" s="8"/>
      <c r="D2384" s="8"/>
      <c r="E2384" s="8"/>
      <c r="F2384" s="8"/>
    </row>
    <row r="2385" spans="1:6">
      <c r="A2385" s="8"/>
      <c r="B2385" s="8"/>
      <c r="C2385" s="8"/>
      <c r="D2385" s="8"/>
      <c r="E2385" s="8"/>
      <c r="F2385" s="8"/>
    </row>
    <row r="2386" spans="1:6">
      <c r="A2386" s="8"/>
      <c r="B2386" s="8"/>
      <c r="C2386" s="8"/>
      <c r="D2386" s="8"/>
      <c r="E2386" s="8"/>
      <c r="F2386" s="8"/>
    </row>
    <row r="2387" spans="1:6">
      <c r="A2387" s="8"/>
      <c r="B2387" s="8"/>
      <c r="C2387" s="8"/>
      <c r="D2387" s="8"/>
      <c r="E2387" s="8"/>
      <c r="F2387" s="8"/>
    </row>
    <row r="2388" spans="1:6">
      <c r="A2388" s="8"/>
      <c r="B2388" s="8"/>
      <c r="C2388" s="8"/>
      <c r="D2388" s="8"/>
      <c r="E2388" s="8"/>
      <c r="F2388" s="8"/>
    </row>
    <row r="2389" spans="1:6">
      <c r="A2389" s="8"/>
      <c r="B2389" s="8"/>
      <c r="C2389" s="8"/>
      <c r="D2389" s="8"/>
      <c r="E2389" s="8"/>
      <c r="F2389" s="8"/>
    </row>
    <row r="2390" spans="1:6">
      <c r="A2390" s="8"/>
      <c r="B2390" s="8"/>
      <c r="C2390" s="8"/>
      <c r="D2390" s="8"/>
      <c r="E2390" s="8"/>
      <c r="F2390" s="8"/>
    </row>
    <row r="2391" spans="1:6">
      <c r="A2391" s="8"/>
      <c r="B2391" s="8"/>
      <c r="C2391" s="8"/>
      <c r="D2391" s="8"/>
      <c r="E2391" s="8"/>
      <c r="F2391" s="8"/>
    </row>
    <row r="2392" spans="1:6">
      <c r="A2392" s="8"/>
      <c r="B2392" s="8"/>
      <c r="C2392" s="8"/>
      <c r="D2392" s="8"/>
      <c r="E2392" s="8"/>
      <c r="F2392" s="8"/>
    </row>
    <row r="2393" spans="1:6">
      <c r="A2393" s="8"/>
      <c r="B2393" s="8"/>
      <c r="C2393" s="8"/>
      <c r="D2393" s="8"/>
      <c r="E2393" s="8"/>
      <c r="F2393" s="8"/>
    </row>
    <row r="2394" spans="1:6">
      <c r="A2394" s="8"/>
      <c r="B2394" s="8"/>
      <c r="C2394" s="8"/>
      <c r="D2394" s="8"/>
      <c r="E2394" s="8"/>
      <c r="F2394" s="8"/>
    </row>
    <row r="2395" spans="1:6">
      <c r="A2395" s="8"/>
      <c r="B2395" s="8"/>
      <c r="C2395" s="8"/>
      <c r="D2395" s="8"/>
      <c r="E2395" s="8"/>
      <c r="F2395" s="8"/>
    </row>
    <row r="2396" spans="1:6">
      <c r="A2396" s="8"/>
      <c r="B2396" s="8"/>
      <c r="C2396" s="8"/>
      <c r="D2396" s="8"/>
      <c r="E2396" s="8"/>
      <c r="F2396" s="8"/>
    </row>
    <row r="2397" spans="1:6">
      <c r="A2397" s="8"/>
      <c r="B2397" s="8"/>
      <c r="C2397" s="8"/>
      <c r="D2397" s="8"/>
      <c r="E2397" s="8"/>
      <c r="F2397" s="8"/>
    </row>
    <row r="2398" spans="1:6">
      <c r="A2398" s="8"/>
      <c r="B2398" s="8"/>
      <c r="C2398" s="8"/>
      <c r="D2398" s="8"/>
      <c r="E2398" s="8"/>
      <c r="F2398" s="8"/>
    </row>
    <row r="2399" spans="1:6">
      <c r="A2399" s="8"/>
      <c r="B2399" s="8"/>
      <c r="C2399" s="8"/>
      <c r="D2399" s="8"/>
      <c r="E2399" s="8"/>
      <c r="F2399" s="8"/>
    </row>
    <row r="2400" spans="1:6">
      <c r="A2400" s="8"/>
      <c r="B2400" s="8"/>
      <c r="C2400" s="8"/>
      <c r="D2400" s="8"/>
      <c r="E2400" s="8"/>
      <c r="F2400" s="8"/>
    </row>
    <row r="2401" spans="1:6">
      <c r="A2401" s="8"/>
      <c r="B2401" s="8"/>
      <c r="C2401" s="8"/>
      <c r="D2401" s="8"/>
      <c r="E2401" s="8"/>
      <c r="F2401" s="8"/>
    </row>
    <row r="2402" spans="1:6">
      <c r="A2402" s="8"/>
      <c r="B2402" s="8"/>
      <c r="C2402" s="8"/>
      <c r="D2402" s="8"/>
      <c r="E2402" s="8"/>
      <c r="F2402" s="8"/>
    </row>
    <row r="2403" spans="1:6">
      <c r="A2403" s="8"/>
      <c r="B2403" s="8"/>
      <c r="C2403" s="8"/>
      <c r="D2403" s="8"/>
      <c r="E2403" s="8"/>
      <c r="F2403" s="8"/>
    </row>
    <row r="2404" spans="1:6">
      <c r="A2404" s="8"/>
      <c r="B2404" s="8"/>
      <c r="C2404" s="8"/>
      <c r="D2404" s="8"/>
      <c r="E2404" s="8"/>
      <c r="F2404" s="8"/>
    </row>
    <row r="2405" spans="1:6">
      <c r="A2405" s="8"/>
      <c r="B2405" s="8"/>
      <c r="C2405" s="8"/>
      <c r="D2405" s="8"/>
      <c r="E2405" s="8"/>
      <c r="F2405" s="8"/>
    </row>
    <row r="2406" spans="1:6">
      <c r="A2406" s="8"/>
      <c r="B2406" s="8"/>
      <c r="C2406" s="8"/>
      <c r="D2406" s="8"/>
      <c r="E2406" s="8"/>
      <c r="F2406" s="8"/>
    </row>
    <row r="2407" spans="1:6">
      <c r="A2407" s="8"/>
      <c r="B2407" s="8"/>
      <c r="C2407" s="8"/>
      <c r="D2407" s="8"/>
      <c r="E2407" s="8"/>
      <c r="F2407" s="8"/>
    </row>
    <row r="2408" spans="1:6">
      <c r="A2408" s="8"/>
      <c r="B2408" s="8"/>
      <c r="C2408" s="8"/>
      <c r="D2408" s="8"/>
      <c r="E2408" s="8"/>
      <c r="F2408" s="8"/>
    </row>
    <row r="2409" spans="1:6">
      <c r="A2409" s="8"/>
      <c r="B2409" s="8"/>
      <c r="C2409" s="8"/>
      <c r="D2409" s="8"/>
      <c r="E2409" s="8"/>
      <c r="F2409" s="8"/>
    </row>
    <row r="2410" spans="1:6">
      <c r="A2410" s="8"/>
      <c r="B2410" s="8"/>
      <c r="C2410" s="8"/>
      <c r="D2410" s="8"/>
      <c r="E2410" s="8"/>
      <c r="F2410" s="8"/>
    </row>
    <row r="2411" spans="1:6">
      <c r="A2411" s="8"/>
      <c r="B2411" s="8"/>
      <c r="C2411" s="8"/>
      <c r="D2411" s="8"/>
      <c r="E2411" s="8"/>
      <c r="F2411" s="8"/>
    </row>
    <row r="2412" spans="1:6">
      <c r="A2412" s="8"/>
      <c r="B2412" s="8"/>
      <c r="C2412" s="8"/>
      <c r="D2412" s="8"/>
      <c r="E2412" s="8"/>
      <c r="F2412" s="8"/>
    </row>
    <row r="2413" spans="1:6">
      <c r="A2413" s="8"/>
      <c r="B2413" s="8"/>
      <c r="C2413" s="8"/>
      <c r="D2413" s="8"/>
      <c r="E2413" s="8"/>
      <c r="F2413" s="8"/>
    </row>
    <row r="2414" spans="1:6">
      <c r="A2414" s="8"/>
      <c r="B2414" s="8"/>
      <c r="C2414" s="8"/>
      <c r="D2414" s="8"/>
      <c r="E2414" s="8"/>
      <c r="F2414" s="8"/>
    </row>
    <row r="2415" spans="1:6">
      <c r="A2415" s="8"/>
      <c r="B2415" s="8"/>
      <c r="C2415" s="8"/>
      <c r="D2415" s="8"/>
      <c r="E2415" s="8"/>
      <c r="F2415" s="8"/>
    </row>
    <row r="2416" spans="1:6">
      <c r="A2416" s="8"/>
      <c r="B2416" s="8"/>
      <c r="C2416" s="8"/>
      <c r="D2416" s="8"/>
      <c r="E2416" s="8"/>
      <c r="F2416" s="8"/>
    </row>
    <row r="2417" spans="1:6">
      <c r="A2417" s="8"/>
      <c r="B2417" s="8"/>
      <c r="C2417" s="8"/>
      <c r="D2417" s="8"/>
      <c r="E2417" s="8"/>
      <c r="F2417" s="8"/>
    </row>
    <row r="2418" spans="1:6">
      <c r="A2418" s="8"/>
      <c r="B2418" s="8"/>
      <c r="C2418" s="8"/>
      <c r="D2418" s="8"/>
      <c r="E2418" s="8"/>
      <c r="F2418" s="8"/>
    </row>
    <row r="2419" spans="1:6">
      <c r="A2419" s="8"/>
      <c r="B2419" s="8"/>
      <c r="C2419" s="8"/>
      <c r="D2419" s="8"/>
      <c r="E2419" s="8"/>
      <c r="F2419" s="8"/>
    </row>
    <row r="2420" spans="1:6">
      <c r="A2420" s="8"/>
      <c r="B2420" s="8"/>
      <c r="C2420" s="8"/>
      <c r="D2420" s="8"/>
      <c r="E2420" s="8"/>
      <c r="F2420" s="8"/>
    </row>
    <row r="2421" spans="1:6">
      <c r="A2421" s="8"/>
      <c r="B2421" s="8"/>
      <c r="C2421" s="8"/>
      <c r="D2421" s="8"/>
      <c r="E2421" s="8"/>
      <c r="F2421" s="8"/>
    </row>
    <row r="2422" spans="1:6">
      <c r="A2422" s="8"/>
      <c r="B2422" s="8"/>
      <c r="C2422" s="8"/>
      <c r="D2422" s="8"/>
      <c r="E2422" s="8"/>
      <c r="F2422" s="8"/>
    </row>
    <row r="2423" spans="1:6">
      <c r="A2423" s="8"/>
      <c r="B2423" s="8"/>
      <c r="C2423" s="8"/>
      <c r="D2423" s="8"/>
      <c r="E2423" s="8"/>
      <c r="F2423" s="8"/>
    </row>
    <row r="2424" spans="1:6">
      <c r="A2424" s="8"/>
      <c r="B2424" s="8"/>
      <c r="C2424" s="8"/>
      <c r="D2424" s="8"/>
      <c r="E2424" s="8"/>
      <c r="F2424" s="8"/>
    </row>
    <row r="2425" spans="1:6">
      <c r="A2425" s="8"/>
      <c r="B2425" s="8"/>
      <c r="C2425" s="8"/>
      <c r="D2425" s="8"/>
      <c r="E2425" s="8"/>
      <c r="F2425" s="8"/>
    </row>
    <row r="2426" spans="1:6">
      <c r="A2426" s="8"/>
      <c r="B2426" s="8"/>
      <c r="C2426" s="8"/>
      <c r="D2426" s="8"/>
      <c r="E2426" s="8"/>
      <c r="F2426" s="8"/>
    </row>
    <row r="2427" spans="1:6">
      <c r="A2427" s="8"/>
      <c r="B2427" s="8"/>
      <c r="C2427" s="8"/>
      <c r="D2427" s="8"/>
      <c r="E2427" s="8"/>
      <c r="F2427" s="8"/>
    </row>
    <row r="2428" spans="1:6">
      <c r="A2428" s="8"/>
      <c r="B2428" s="8"/>
      <c r="C2428" s="8"/>
      <c r="D2428" s="8"/>
      <c r="E2428" s="8"/>
      <c r="F2428" s="8"/>
    </row>
    <row r="2429" spans="1:6">
      <c r="A2429" s="8"/>
      <c r="B2429" s="8"/>
      <c r="C2429" s="8"/>
      <c r="D2429" s="8"/>
      <c r="E2429" s="8"/>
      <c r="F2429" s="8"/>
    </row>
    <row r="2430" spans="1:6">
      <c r="A2430" s="8"/>
      <c r="B2430" s="8"/>
      <c r="C2430" s="8"/>
      <c r="D2430" s="8"/>
      <c r="E2430" s="8"/>
      <c r="F2430" s="8"/>
    </row>
    <row r="2431" spans="1:6">
      <c r="A2431" s="8"/>
      <c r="B2431" s="8"/>
      <c r="C2431" s="8"/>
      <c r="D2431" s="8"/>
      <c r="E2431" s="8"/>
      <c r="F2431" s="8"/>
    </row>
    <row r="2432" spans="1:6">
      <c r="A2432" s="8"/>
      <c r="B2432" s="8"/>
      <c r="C2432" s="8"/>
      <c r="D2432" s="8"/>
      <c r="E2432" s="8"/>
      <c r="F2432" s="8"/>
    </row>
    <row r="2433" spans="1:6">
      <c r="A2433" s="8"/>
      <c r="B2433" s="8"/>
      <c r="C2433" s="8"/>
      <c r="D2433" s="8"/>
      <c r="E2433" s="8"/>
      <c r="F2433" s="8"/>
    </row>
    <row r="2434" spans="1:6">
      <c r="A2434" s="8"/>
      <c r="B2434" s="8"/>
      <c r="C2434" s="8"/>
      <c r="D2434" s="8"/>
      <c r="E2434" s="8"/>
      <c r="F2434" s="8"/>
    </row>
    <row r="2435" spans="1:6">
      <c r="A2435" s="8"/>
      <c r="B2435" s="8"/>
      <c r="C2435" s="8"/>
      <c r="D2435" s="8"/>
      <c r="E2435" s="8"/>
      <c r="F2435" s="8"/>
    </row>
    <row r="2436" spans="1:6">
      <c r="A2436" s="8"/>
      <c r="B2436" s="8"/>
      <c r="C2436" s="8"/>
      <c r="D2436" s="8"/>
      <c r="E2436" s="8"/>
      <c r="F2436" s="8"/>
    </row>
    <row r="2437" spans="1:6">
      <c r="A2437" s="8"/>
      <c r="B2437" s="8"/>
      <c r="C2437" s="8"/>
      <c r="D2437" s="8"/>
      <c r="E2437" s="8"/>
      <c r="F2437" s="8"/>
    </row>
    <row r="2438" spans="1:6">
      <c r="A2438" s="8"/>
      <c r="B2438" s="8"/>
      <c r="C2438" s="8"/>
      <c r="D2438" s="8"/>
      <c r="E2438" s="8"/>
      <c r="F2438" s="8"/>
    </row>
    <row r="2439" spans="1:6">
      <c r="A2439" s="8"/>
      <c r="B2439" s="8"/>
      <c r="C2439" s="8"/>
      <c r="D2439" s="8"/>
      <c r="E2439" s="8"/>
      <c r="F2439" s="8"/>
    </row>
    <row r="2440" spans="1:6">
      <c r="A2440" s="8"/>
      <c r="B2440" s="8"/>
      <c r="C2440" s="8"/>
      <c r="D2440" s="8"/>
      <c r="E2440" s="8"/>
      <c r="F2440" s="8"/>
    </row>
    <row r="2441" spans="1:6">
      <c r="A2441" s="8"/>
      <c r="B2441" s="8"/>
      <c r="C2441" s="8"/>
      <c r="D2441" s="8"/>
      <c r="E2441" s="8"/>
      <c r="F2441" s="8"/>
    </row>
    <row r="2442" spans="1:6">
      <c r="A2442" s="8"/>
      <c r="B2442" s="8"/>
      <c r="C2442" s="8"/>
      <c r="D2442" s="8"/>
      <c r="E2442" s="8"/>
      <c r="F2442" s="8"/>
    </row>
    <row r="2443" spans="1:6">
      <c r="A2443" s="8"/>
      <c r="B2443" s="8"/>
      <c r="C2443" s="8"/>
      <c r="D2443" s="8"/>
      <c r="E2443" s="8"/>
      <c r="F2443" s="8"/>
    </row>
    <row r="2444" spans="1:6">
      <c r="A2444" s="8"/>
      <c r="B2444" s="8"/>
      <c r="C2444" s="8"/>
      <c r="D2444" s="8"/>
      <c r="E2444" s="8"/>
      <c r="F2444" s="8"/>
    </row>
    <row r="2445" spans="1:6">
      <c r="A2445" s="8"/>
      <c r="B2445" s="8"/>
      <c r="C2445" s="8"/>
      <c r="D2445" s="8"/>
      <c r="E2445" s="8"/>
      <c r="F2445" s="8"/>
    </row>
    <row r="2446" spans="1:6">
      <c r="A2446" s="8"/>
      <c r="B2446" s="8"/>
      <c r="C2446" s="8"/>
      <c r="D2446" s="8"/>
      <c r="E2446" s="8"/>
      <c r="F2446" s="8"/>
    </row>
    <row r="2447" spans="1:6">
      <c r="A2447" s="8"/>
      <c r="B2447" s="8"/>
      <c r="C2447" s="8"/>
      <c r="D2447" s="8"/>
      <c r="E2447" s="8"/>
      <c r="F2447" s="8"/>
    </row>
    <row r="2448" spans="1:6">
      <c r="A2448" s="8"/>
      <c r="B2448" s="8"/>
      <c r="C2448" s="8"/>
      <c r="D2448" s="8"/>
      <c r="E2448" s="8"/>
      <c r="F2448" s="8"/>
    </row>
    <row r="2449" spans="1:6">
      <c r="A2449" s="8"/>
      <c r="B2449" s="8"/>
      <c r="C2449" s="8"/>
      <c r="D2449" s="8"/>
      <c r="E2449" s="8"/>
      <c r="F2449" s="8"/>
    </row>
    <row r="2450" spans="1:6">
      <c r="A2450" s="8"/>
      <c r="B2450" s="8"/>
      <c r="C2450" s="8"/>
      <c r="D2450" s="8"/>
      <c r="E2450" s="8"/>
      <c r="F2450" s="8"/>
    </row>
    <row r="2451" spans="1:6">
      <c r="A2451" s="8"/>
      <c r="B2451" s="8"/>
      <c r="C2451" s="8"/>
      <c r="D2451" s="8"/>
      <c r="E2451" s="8"/>
      <c r="F2451" s="8"/>
    </row>
    <row r="2452" spans="1:6">
      <c r="A2452" s="8"/>
      <c r="B2452" s="8"/>
      <c r="C2452" s="8"/>
      <c r="D2452" s="8"/>
      <c r="E2452" s="8"/>
      <c r="F2452" s="8"/>
    </row>
    <row r="2453" spans="1:6">
      <c r="A2453" s="8"/>
      <c r="B2453" s="8"/>
      <c r="C2453" s="8"/>
      <c r="D2453" s="8"/>
      <c r="E2453" s="8"/>
      <c r="F2453" s="8"/>
    </row>
    <row r="2454" spans="1:6">
      <c r="A2454" s="8"/>
      <c r="B2454" s="8"/>
      <c r="C2454" s="8"/>
      <c r="D2454" s="8"/>
      <c r="E2454" s="8"/>
      <c r="F2454" s="8"/>
    </row>
    <row r="2455" spans="1:6">
      <c r="A2455" s="8"/>
      <c r="B2455" s="8"/>
      <c r="C2455" s="8"/>
      <c r="D2455" s="8"/>
      <c r="E2455" s="8"/>
      <c r="F2455" s="8"/>
    </row>
    <row r="2456" spans="1:6">
      <c r="A2456" s="8"/>
      <c r="B2456" s="8"/>
      <c r="C2456" s="8"/>
      <c r="D2456" s="8"/>
      <c r="E2456" s="8"/>
      <c r="F2456" s="8"/>
    </row>
    <row r="2457" spans="1:6">
      <c r="A2457" s="8"/>
      <c r="B2457" s="8"/>
      <c r="C2457" s="8"/>
      <c r="D2457" s="8"/>
      <c r="E2457" s="8"/>
      <c r="F2457" s="8"/>
    </row>
    <row r="2458" spans="1:6">
      <c r="A2458" s="8"/>
      <c r="B2458" s="8"/>
      <c r="C2458" s="8"/>
      <c r="D2458" s="8"/>
      <c r="E2458" s="8"/>
      <c r="F2458" s="8"/>
    </row>
    <row r="2459" spans="1:6">
      <c r="A2459" s="8"/>
      <c r="B2459" s="8"/>
      <c r="C2459" s="8"/>
      <c r="D2459" s="8"/>
      <c r="E2459" s="8"/>
      <c r="F2459" s="8"/>
    </row>
    <row r="2460" spans="1:6">
      <c r="A2460" s="8"/>
      <c r="B2460" s="8"/>
      <c r="C2460" s="8"/>
      <c r="D2460" s="8"/>
      <c r="E2460" s="8"/>
      <c r="F2460" s="8"/>
    </row>
    <row r="2461" spans="1:6">
      <c r="A2461" s="8"/>
      <c r="B2461" s="8"/>
      <c r="C2461" s="8"/>
      <c r="D2461" s="8"/>
      <c r="E2461" s="8"/>
      <c r="F2461" s="8"/>
    </row>
    <row r="2462" spans="1:6">
      <c r="A2462" s="8"/>
      <c r="B2462" s="8"/>
      <c r="C2462" s="8"/>
      <c r="D2462" s="8"/>
      <c r="E2462" s="8"/>
      <c r="F2462" s="8"/>
    </row>
    <row r="2463" spans="1:6">
      <c r="A2463" s="8"/>
      <c r="B2463" s="8"/>
      <c r="C2463" s="8"/>
      <c r="D2463" s="8"/>
      <c r="E2463" s="8"/>
      <c r="F2463" s="8"/>
    </row>
    <row r="2464" spans="1:6">
      <c r="A2464" s="8"/>
      <c r="B2464" s="8"/>
      <c r="C2464" s="8"/>
      <c r="D2464" s="8"/>
      <c r="E2464" s="8"/>
      <c r="F2464" s="8"/>
    </row>
    <row r="2465" spans="1:6">
      <c r="A2465" s="8"/>
      <c r="B2465" s="8"/>
      <c r="C2465" s="8"/>
      <c r="D2465" s="8"/>
      <c r="E2465" s="8"/>
      <c r="F2465" s="8"/>
    </row>
    <row r="2466" spans="1:6">
      <c r="A2466" s="8"/>
      <c r="B2466" s="8"/>
      <c r="C2466" s="8"/>
      <c r="D2466" s="8"/>
      <c r="E2466" s="8"/>
      <c r="F2466" s="8"/>
    </row>
    <row r="2467" spans="1:6">
      <c r="A2467" s="8"/>
      <c r="B2467" s="8"/>
      <c r="C2467" s="8"/>
      <c r="D2467" s="8"/>
      <c r="E2467" s="8"/>
      <c r="F2467" s="8"/>
    </row>
    <row r="2468" spans="1:6">
      <c r="A2468" s="8"/>
      <c r="B2468" s="8"/>
      <c r="C2468" s="8"/>
      <c r="D2468" s="8"/>
      <c r="E2468" s="8"/>
      <c r="F2468" s="8"/>
    </row>
    <row r="2469" spans="1:6">
      <c r="A2469" s="8"/>
      <c r="B2469" s="8"/>
      <c r="C2469" s="8"/>
      <c r="D2469" s="8"/>
      <c r="E2469" s="8"/>
      <c r="F2469" s="8"/>
    </row>
    <row r="2470" spans="1:6">
      <c r="A2470" s="8"/>
      <c r="B2470" s="8"/>
      <c r="C2470" s="8"/>
      <c r="D2470" s="8"/>
      <c r="E2470" s="8"/>
      <c r="F2470" s="8"/>
    </row>
    <row r="2471" spans="1:6">
      <c r="A2471" s="8"/>
      <c r="B2471" s="8"/>
      <c r="C2471" s="8"/>
      <c r="D2471" s="8"/>
      <c r="E2471" s="8"/>
      <c r="F2471" s="8"/>
    </row>
    <row r="2472" spans="1:6">
      <c r="A2472" s="8"/>
      <c r="B2472" s="8"/>
      <c r="C2472" s="8"/>
      <c r="D2472" s="8"/>
      <c r="E2472" s="8"/>
      <c r="F2472" s="8"/>
    </row>
    <row r="2473" spans="1:6">
      <c r="A2473" s="8"/>
      <c r="B2473" s="8"/>
      <c r="C2473" s="8"/>
      <c r="D2473" s="8"/>
      <c r="E2473" s="8"/>
      <c r="F2473" s="8"/>
    </row>
    <row r="2474" spans="1:6">
      <c r="A2474" s="8"/>
      <c r="B2474" s="8"/>
      <c r="C2474" s="8"/>
      <c r="D2474" s="8"/>
      <c r="E2474" s="8"/>
      <c r="F2474" s="8"/>
    </row>
    <row r="2475" spans="1:6">
      <c r="A2475" s="8"/>
      <c r="B2475" s="8"/>
      <c r="C2475" s="8"/>
      <c r="D2475" s="8"/>
      <c r="E2475" s="8"/>
      <c r="F2475" s="8"/>
    </row>
    <row r="2476" spans="1:6">
      <c r="A2476" s="8"/>
      <c r="B2476" s="8"/>
      <c r="C2476" s="8"/>
      <c r="D2476" s="8"/>
      <c r="E2476" s="8"/>
      <c r="F2476" s="8"/>
    </row>
    <row r="2477" spans="1:6">
      <c r="A2477" s="8"/>
      <c r="B2477" s="8"/>
      <c r="C2477" s="8"/>
      <c r="D2477" s="8"/>
      <c r="E2477" s="8"/>
      <c r="F2477" s="8"/>
    </row>
    <row r="2478" spans="1:6">
      <c r="A2478" s="8"/>
      <c r="B2478" s="8"/>
      <c r="C2478" s="8"/>
      <c r="D2478" s="8"/>
      <c r="E2478" s="8"/>
      <c r="F2478" s="8"/>
    </row>
    <row r="2479" spans="1:6">
      <c r="A2479" s="8"/>
      <c r="B2479" s="8"/>
      <c r="C2479" s="8"/>
      <c r="D2479" s="8"/>
      <c r="E2479" s="8"/>
      <c r="F2479" s="8"/>
    </row>
    <row r="2480" spans="1:6">
      <c r="A2480" s="8"/>
      <c r="B2480" s="8"/>
      <c r="C2480" s="8"/>
      <c r="D2480" s="8"/>
      <c r="E2480" s="8"/>
      <c r="F2480" s="8"/>
    </row>
    <row r="2481" spans="1:6">
      <c r="A2481" s="8"/>
      <c r="B2481" s="8"/>
      <c r="C2481" s="8"/>
      <c r="D2481" s="8"/>
      <c r="E2481" s="8"/>
      <c r="F2481" s="8"/>
    </row>
    <row r="2482" spans="1:6">
      <c r="A2482" s="8"/>
      <c r="B2482" s="8"/>
      <c r="C2482" s="8"/>
      <c r="D2482" s="8"/>
      <c r="E2482" s="8"/>
      <c r="F2482" s="8"/>
    </row>
    <row r="2483" spans="1:6">
      <c r="A2483" s="8"/>
      <c r="B2483" s="8"/>
      <c r="C2483" s="8"/>
      <c r="D2483" s="8"/>
      <c r="E2483" s="8"/>
      <c r="F2483" s="8"/>
    </row>
    <row r="2484" spans="1:6">
      <c r="A2484" s="8"/>
      <c r="B2484" s="8"/>
      <c r="C2484" s="8"/>
      <c r="D2484" s="8"/>
      <c r="E2484" s="8"/>
      <c r="F2484" s="8"/>
    </row>
    <row r="2485" spans="1:6">
      <c r="A2485" s="8"/>
      <c r="B2485" s="8"/>
      <c r="C2485" s="8"/>
      <c r="D2485" s="8"/>
      <c r="E2485" s="8"/>
      <c r="F2485" s="8"/>
    </row>
    <row r="2486" spans="1:6">
      <c r="A2486" s="8"/>
      <c r="B2486" s="8"/>
      <c r="C2486" s="8"/>
      <c r="D2486" s="8"/>
      <c r="E2486" s="8"/>
      <c r="F2486" s="8"/>
    </row>
    <row r="2487" spans="1:6">
      <c r="A2487" s="8"/>
      <c r="B2487" s="8"/>
      <c r="C2487" s="8"/>
      <c r="D2487" s="8"/>
      <c r="E2487" s="8"/>
      <c r="F2487" s="8"/>
    </row>
    <row r="2488" spans="1:6">
      <c r="A2488" s="8"/>
      <c r="B2488" s="8"/>
      <c r="C2488" s="8"/>
      <c r="D2488" s="8"/>
      <c r="E2488" s="8"/>
      <c r="F2488" s="8"/>
    </row>
    <row r="2489" spans="1:6">
      <c r="A2489" s="8"/>
      <c r="B2489" s="8"/>
      <c r="C2489" s="8"/>
      <c r="D2489" s="8"/>
      <c r="E2489" s="8"/>
      <c r="F2489" s="8"/>
    </row>
    <row r="2490" spans="1:6">
      <c r="A2490" s="8"/>
      <c r="B2490" s="8"/>
      <c r="C2490" s="8"/>
      <c r="D2490" s="8"/>
      <c r="E2490" s="8"/>
      <c r="F2490" s="8"/>
    </row>
    <row r="2491" spans="1:6">
      <c r="A2491" s="8"/>
      <c r="B2491" s="8"/>
      <c r="C2491" s="8"/>
      <c r="D2491" s="8"/>
      <c r="E2491" s="8"/>
      <c r="F2491" s="8"/>
    </row>
    <row r="2492" spans="1:6">
      <c r="A2492" s="8"/>
      <c r="B2492" s="8"/>
      <c r="C2492" s="8"/>
      <c r="D2492" s="8"/>
      <c r="E2492" s="8"/>
      <c r="F2492" s="8"/>
    </row>
    <row r="2493" spans="1:6">
      <c r="A2493" s="8"/>
      <c r="B2493" s="8"/>
      <c r="C2493" s="8"/>
      <c r="D2493" s="8"/>
      <c r="E2493" s="8"/>
      <c r="F2493" s="8"/>
    </row>
    <row r="2494" spans="1:6">
      <c r="A2494" s="8"/>
      <c r="B2494" s="8"/>
      <c r="C2494" s="8"/>
      <c r="D2494" s="8"/>
      <c r="E2494" s="8"/>
      <c r="F2494" s="8"/>
    </row>
    <row r="2495" spans="1:6">
      <c r="A2495" s="8"/>
      <c r="B2495" s="8"/>
      <c r="C2495" s="8"/>
      <c r="D2495" s="8"/>
      <c r="E2495" s="8"/>
      <c r="F2495" s="8"/>
    </row>
    <row r="2496" spans="1:6">
      <c r="A2496" s="8"/>
      <c r="B2496" s="8"/>
      <c r="C2496" s="8"/>
      <c r="D2496" s="8"/>
      <c r="E2496" s="8"/>
      <c r="F2496" s="8"/>
    </row>
    <row r="2497" spans="1:6">
      <c r="A2497" s="8"/>
      <c r="B2497" s="8"/>
      <c r="C2497" s="8"/>
      <c r="D2497" s="8"/>
      <c r="E2497" s="8"/>
      <c r="F2497" s="8"/>
    </row>
    <row r="2498" spans="1:6">
      <c r="A2498" s="8"/>
      <c r="B2498" s="8"/>
      <c r="C2498" s="8"/>
      <c r="D2498" s="8"/>
      <c r="E2498" s="8"/>
      <c r="F2498" s="8"/>
    </row>
    <row r="2499" spans="1:6">
      <c r="A2499" s="8"/>
      <c r="B2499" s="8"/>
      <c r="C2499" s="8"/>
      <c r="D2499" s="8"/>
      <c r="E2499" s="8"/>
      <c r="F2499" s="8"/>
    </row>
    <row r="2500" spans="1:6">
      <c r="A2500" s="8"/>
      <c r="B2500" s="8"/>
      <c r="C2500" s="8"/>
      <c r="D2500" s="8"/>
      <c r="E2500" s="8"/>
      <c r="F2500" s="8"/>
    </row>
    <row r="2501" spans="1:6">
      <c r="A2501" s="8"/>
      <c r="B2501" s="8"/>
      <c r="C2501" s="8"/>
      <c r="D2501" s="8"/>
      <c r="E2501" s="8"/>
      <c r="F2501" s="8"/>
    </row>
    <row r="2502" spans="1:6">
      <c r="A2502" s="8"/>
      <c r="B2502" s="8"/>
      <c r="C2502" s="8"/>
      <c r="D2502" s="8"/>
      <c r="E2502" s="8"/>
      <c r="F2502" s="8"/>
    </row>
    <row r="2503" spans="1:6">
      <c r="A2503" s="8"/>
      <c r="B2503" s="8"/>
      <c r="C2503" s="8"/>
      <c r="D2503" s="8"/>
      <c r="E2503" s="8"/>
      <c r="F2503" s="8"/>
    </row>
    <row r="2504" spans="1:6">
      <c r="A2504" s="8"/>
      <c r="B2504" s="8"/>
      <c r="C2504" s="8"/>
      <c r="D2504" s="8"/>
      <c r="E2504" s="8"/>
      <c r="F2504" s="8"/>
    </row>
    <row r="2505" spans="1:6">
      <c r="A2505" s="8"/>
      <c r="B2505" s="8"/>
      <c r="C2505" s="8"/>
      <c r="D2505" s="8"/>
      <c r="E2505" s="8"/>
      <c r="F2505" s="8"/>
    </row>
    <row r="2506" spans="1:6">
      <c r="A2506" s="8"/>
      <c r="B2506" s="8"/>
      <c r="C2506" s="8"/>
      <c r="D2506" s="8"/>
      <c r="E2506" s="8"/>
      <c r="F2506" s="8"/>
    </row>
    <row r="2507" spans="1:6">
      <c r="A2507" s="8"/>
      <c r="B2507" s="8"/>
      <c r="C2507" s="8"/>
      <c r="D2507" s="8"/>
      <c r="E2507" s="8"/>
      <c r="F2507" s="8"/>
    </row>
    <row r="2508" spans="1:6">
      <c r="A2508" s="8"/>
      <c r="B2508" s="8"/>
      <c r="C2508" s="8"/>
      <c r="D2508" s="8"/>
      <c r="E2508" s="8"/>
      <c r="F2508" s="8"/>
    </row>
    <row r="2509" spans="1:6">
      <c r="A2509" s="8"/>
      <c r="B2509" s="8"/>
      <c r="C2509" s="8"/>
      <c r="D2509" s="8"/>
      <c r="E2509" s="8"/>
      <c r="F2509" s="8"/>
    </row>
    <row r="2510" spans="1:6">
      <c r="A2510" s="8"/>
      <c r="B2510" s="8"/>
      <c r="C2510" s="8"/>
      <c r="D2510" s="8"/>
      <c r="E2510" s="8"/>
      <c r="F2510" s="8"/>
    </row>
    <row r="2511" spans="1:6">
      <c r="A2511" s="8"/>
      <c r="B2511" s="8"/>
      <c r="C2511" s="8"/>
      <c r="D2511" s="8"/>
      <c r="E2511" s="8"/>
      <c r="F2511" s="8"/>
    </row>
    <row r="2512" spans="1:6">
      <c r="A2512" s="8"/>
      <c r="B2512" s="8"/>
      <c r="C2512" s="8"/>
      <c r="D2512" s="8"/>
      <c r="E2512" s="8"/>
      <c r="F2512" s="8"/>
    </row>
    <row r="2513" spans="1:6">
      <c r="A2513" s="8"/>
      <c r="B2513" s="8"/>
      <c r="C2513" s="8"/>
      <c r="D2513" s="8"/>
      <c r="E2513" s="8"/>
      <c r="F2513" s="8"/>
    </row>
    <row r="2514" spans="1:6">
      <c r="A2514" s="8"/>
      <c r="B2514" s="8"/>
      <c r="C2514" s="8"/>
      <c r="D2514" s="8"/>
      <c r="E2514" s="8"/>
      <c r="F2514" s="8"/>
    </row>
    <row r="2515" spans="1:6">
      <c r="A2515" s="8"/>
      <c r="B2515" s="8"/>
      <c r="C2515" s="8"/>
      <c r="D2515" s="8"/>
      <c r="E2515" s="8"/>
      <c r="F2515" s="8"/>
    </row>
    <row r="2516" spans="1:6">
      <c r="A2516" s="8"/>
      <c r="B2516" s="8"/>
      <c r="C2516" s="8"/>
      <c r="D2516" s="8"/>
      <c r="E2516" s="8"/>
      <c r="F2516" s="8"/>
    </row>
    <row r="2517" spans="1:6">
      <c r="A2517" s="8"/>
      <c r="B2517" s="8"/>
      <c r="C2517" s="8"/>
      <c r="D2517" s="8"/>
      <c r="E2517" s="8"/>
      <c r="F2517" s="8"/>
    </row>
    <row r="2518" spans="1:6">
      <c r="A2518" s="8"/>
      <c r="B2518" s="8"/>
      <c r="C2518" s="8"/>
      <c r="D2518" s="8"/>
      <c r="E2518" s="8"/>
      <c r="F2518" s="8"/>
    </row>
    <row r="2519" spans="1:6">
      <c r="A2519" s="8"/>
      <c r="B2519" s="8"/>
      <c r="C2519" s="8"/>
      <c r="D2519" s="8"/>
      <c r="E2519" s="8"/>
      <c r="F2519" s="8"/>
    </row>
    <row r="2520" spans="1:6">
      <c r="A2520" s="8"/>
      <c r="B2520" s="8"/>
      <c r="C2520" s="8"/>
      <c r="D2520" s="8"/>
      <c r="E2520" s="8"/>
      <c r="F2520" s="8"/>
    </row>
    <row r="2521" spans="1:6">
      <c r="A2521" s="8"/>
      <c r="B2521" s="8"/>
      <c r="C2521" s="8"/>
      <c r="D2521" s="8"/>
      <c r="E2521" s="8"/>
      <c r="F2521" s="8"/>
    </row>
    <row r="2522" spans="1:6">
      <c r="A2522" s="8"/>
      <c r="B2522" s="8"/>
      <c r="C2522" s="8"/>
      <c r="D2522" s="8"/>
      <c r="E2522" s="8"/>
      <c r="F2522" s="8"/>
    </row>
    <row r="2523" spans="1:6">
      <c r="A2523" s="8"/>
      <c r="B2523" s="8"/>
      <c r="C2523" s="8"/>
      <c r="D2523" s="8"/>
      <c r="E2523" s="8"/>
      <c r="F2523" s="8"/>
    </row>
    <row r="2524" spans="1:6">
      <c r="A2524" s="8"/>
      <c r="B2524" s="8"/>
      <c r="C2524" s="8"/>
      <c r="D2524" s="8"/>
      <c r="E2524" s="8"/>
      <c r="F2524" s="8"/>
    </row>
    <row r="2525" spans="1:6">
      <c r="A2525" s="8"/>
      <c r="B2525" s="8"/>
      <c r="C2525" s="8"/>
      <c r="D2525" s="8"/>
      <c r="E2525" s="8"/>
      <c r="F2525" s="8"/>
    </row>
    <row r="2526" spans="1:6">
      <c r="A2526" s="8"/>
      <c r="B2526" s="8"/>
      <c r="C2526" s="8"/>
      <c r="D2526" s="8"/>
      <c r="E2526" s="8"/>
      <c r="F2526" s="8"/>
    </row>
    <row r="2527" spans="1:6">
      <c r="A2527" s="8"/>
      <c r="B2527" s="8"/>
      <c r="C2527" s="8"/>
      <c r="D2527" s="8"/>
      <c r="E2527" s="8"/>
      <c r="F2527" s="8"/>
    </row>
    <row r="2528" spans="1:6">
      <c r="A2528" s="8"/>
      <c r="B2528" s="8"/>
      <c r="C2528" s="8"/>
      <c r="D2528" s="8"/>
      <c r="E2528" s="8"/>
      <c r="F2528" s="8"/>
    </row>
    <row r="2529" spans="1:6">
      <c r="A2529" s="8"/>
      <c r="B2529" s="8"/>
      <c r="C2529" s="8"/>
      <c r="D2529" s="8"/>
      <c r="E2529" s="8"/>
      <c r="F2529" s="8"/>
    </row>
    <row r="2530" spans="1:6">
      <c r="A2530" s="8"/>
      <c r="B2530" s="8"/>
      <c r="C2530" s="8"/>
      <c r="D2530" s="8"/>
      <c r="E2530" s="8"/>
      <c r="F2530" s="8"/>
    </row>
    <row r="2531" spans="1:6">
      <c r="A2531" s="8"/>
      <c r="B2531" s="8"/>
      <c r="C2531" s="8"/>
      <c r="D2531" s="8"/>
      <c r="E2531" s="8"/>
      <c r="F2531" s="8"/>
    </row>
    <row r="2532" spans="1:6">
      <c r="A2532" s="8"/>
      <c r="B2532" s="8"/>
      <c r="C2532" s="8"/>
      <c r="D2532" s="8"/>
      <c r="E2532" s="8"/>
      <c r="F2532" s="8"/>
    </row>
    <row r="2533" spans="1:6">
      <c r="A2533" s="8"/>
      <c r="B2533" s="8"/>
      <c r="C2533" s="8"/>
      <c r="D2533" s="8"/>
      <c r="E2533" s="8"/>
      <c r="F2533" s="8"/>
    </row>
    <row r="2534" spans="1:6">
      <c r="A2534" s="8"/>
      <c r="B2534" s="8"/>
      <c r="C2534" s="8"/>
      <c r="D2534" s="8"/>
      <c r="E2534" s="8"/>
      <c r="F2534" s="8"/>
    </row>
    <row r="2535" spans="1:6">
      <c r="A2535" s="8"/>
      <c r="B2535" s="8"/>
      <c r="C2535" s="8"/>
      <c r="D2535" s="8"/>
      <c r="E2535" s="8"/>
      <c r="F2535" s="8"/>
    </row>
    <row r="2536" spans="1:6">
      <c r="A2536" s="8"/>
      <c r="B2536" s="8"/>
      <c r="C2536" s="8"/>
      <c r="D2536" s="8"/>
      <c r="E2536" s="8"/>
      <c r="F2536" s="8"/>
    </row>
    <row r="2537" spans="1:6">
      <c r="A2537" s="8"/>
      <c r="B2537" s="8"/>
      <c r="C2537" s="8"/>
      <c r="D2537" s="8"/>
      <c r="E2537" s="8"/>
      <c r="F2537" s="8"/>
    </row>
    <row r="2538" spans="1:6">
      <c r="A2538" s="8"/>
      <c r="B2538" s="8"/>
      <c r="C2538" s="8"/>
      <c r="D2538" s="8"/>
      <c r="E2538" s="8"/>
      <c r="F2538" s="8"/>
    </row>
    <row r="2539" spans="1:6">
      <c r="A2539" s="8"/>
      <c r="B2539" s="8"/>
      <c r="C2539" s="8"/>
      <c r="D2539" s="8"/>
      <c r="E2539" s="8"/>
      <c r="F2539" s="8"/>
    </row>
    <row r="2540" spans="1:6">
      <c r="A2540" s="8"/>
      <c r="B2540" s="8"/>
      <c r="C2540" s="8"/>
      <c r="D2540" s="8"/>
      <c r="E2540" s="8"/>
      <c r="F2540" s="8"/>
    </row>
    <row r="2541" spans="1:6">
      <c r="A2541" s="8"/>
      <c r="B2541" s="8"/>
      <c r="C2541" s="8"/>
      <c r="D2541" s="8"/>
      <c r="E2541" s="8"/>
      <c r="F2541" s="8"/>
    </row>
    <row r="2542" spans="1:6">
      <c r="A2542" s="8"/>
      <c r="B2542" s="8"/>
      <c r="C2542" s="8"/>
      <c r="D2542" s="8"/>
      <c r="E2542" s="8"/>
      <c r="F2542" s="8"/>
    </row>
    <row r="2543" spans="1:6">
      <c r="A2543" s="8"/>
      <c r="B2543" s="8"/>
      <c r="C2543" s="8"/>
      <c r="D2543" s="8"/>
      <c r="E2543" s="8"/>
      <c r="F2543" s="8"/>
    </row>
    <row r="2544" spans="1:6">
      <c r="A2544" s="8"/>
      <c r="B2544" s="8"/>
      <c r="C2544" s="8"/>
      <c r="D2544" s="8"/>
      <c r="E2544" s="8"/>
      <c r="F2544" s="8"/>
    </row>
    <row r="2545" spans="1:6">
      <c r="A2545" s="8"/>
      <c r="B2545" s="8"/>
      <c r="C2545" s="8"/>
      <c r="D2545" s="8"/>
      <c r="E2545" s="8"/>
      <c r="F2545" s="8"/>
    </row>
    <row r="2546" spans="1:6">
      <c r="A2546" s="8"/>
      <c r="B2546" s="8"/>
      <c r="C2546" s="8"/>
      <c r="D2546" s="8"/>
      <c r="E2546" s="8"/>
      <c r="F2546" s="8"/>
    </row>
    <row r="2547" spans="1:6">
      <c r="A2547" s="8"/>
      <c r="B2547" s="8"/>
      <c r="C2547" s="8"/>
      <c r="D2547" s="8"/>
      <c r="E2547" s="8"/>
      <c r="F2547" s="8"/>
    </row>
    <row r="2548" spans="1:6">
      <c r="A2548" s="8"/>
      <c r="B2548" s="8"/>
      <c r="C2548" s="8"/>
      <c r="D2548" s="8"/>
      <c r="E2548" s="8"/>
      <c r="F2548" s="8"/>
    </row>
    <row r="2549" spans="1:6">
      <c r="A2549" s="8"/>
      <c r="B2549" s="8"/>
      <c r="C2549" s="8"/>
      <c r="D2549" s="8"/>
      <c r="E2549" s="8"/>
      <c r="F2549" s="8"/>
    </row>
    <row r="2550" spans="1:6">
      <c r="A2550" s="8"/>
      <c r="B2550" s="8"/>
      <c r="C2550" s="8"/>
      <c r="D2550" s="8"/>
      <c r="E2550" s="8"/>
      <c r="F2550" s="8"/>
    </row>
    <row r="2551" spans="1:6">
      <c r="A2551" s="8"/>
      <c r="B2551" s="8"/>
      <c r="C2551" s="8"/>
      <c r="D2551" s="8"/>
      <c r="E2551" s="8"/>
      <c r="F2551" s="8"/>
    </row>
    <row r="2552" spans="1:6">
      <c r="A2552" s="8"/>
      <c r="B2552" s="8"/>
      <c r="C2552" s="8"/>
      <c r="D2552" s="8"/>
      <c r="E2552" s="8"/>
      <c r="F2552" s="8"/>
    </row>
    <row r="2553" spans="1:6">
      <c r="A2553" s="8"/>
      <c r="B2553" s="8"/>
      <c r="C2553" s="8"/>
      <c r="D2553" s="8"/>
      <c r="E2553" s="8"/>
      <c r="F2553" s="8"/>
    </row>
    <row r="2554" spans="1:6">
      <c r="A2554" s="8"/>
      <c r="B2554" s="8"/>
      <c r="C2554" s="8"/>
      <c r="D2554" s="8"/>
      <c r="E2554" s="8"/>
      <c r="F2554" s="8"/>
    </row>
    <row r="2555" spans="1:6">
      <c r="A2555" s="8"/>
      <c r="B2555" s="8"/>
      <c r="C2555" s="8"/>
      <c r="D2555" s="8"/>
      <c r="E2555" s="8"/>
      <c r="F2555" s="8"/>
    </row>
    <row r="2556" spans="1:6">
      <c r="A2556" s="8"/>
      <c r="B2556" s="8"/>
      <c r="C2556" s="8"/>
      <c r="D2556" s="8"/>
      <c r="E2556" s="8"/>
      <c r="F2556" s="8"/>
    </row>
    <row r="2557" spans="1:6">
      <c r="A2557" s="8"/>
      <c r="B2557" s="8"/>
      <c r="C2557" s="8"/>
      <c r="D2557" s="8"/>
      <c r="E2557" s="8"/>
      <c r="F2557" s="8"/>
    </row>
    <row r="2558" spans="1:6">
      <c r="A2558" s="8"/>
      <c r="B2558" s="8"/>
      <c r="C2558" s="8"/>
      <c r="D2558" s="8"/>
      <c r="E2558" s="8"/>
      <c r="F2558" s="8"/>
    </row>
    <row r="2559" spans="1:6">
      <c r="A2559" s="8"/>
      <c r="B2559" s="8"/>
      <c r="C2559" s="8"/>
      <c r="D2559" s="8"/>
      <c r="E2559" s="8"/>
      <c r="F2559" s="8"/>
    </row>
    <row r="2560" spans="1:6">
      <c r="A2560" s="8"/>
      <c r="B2560" s="8"/>
      <c r="C2560" s="8"/>
      <c r="D2560" s="8"/>
      <c r="E2560" s="8"/>
      <c r="F2560" s="8"/>
    </row>
    <row r="2561" spans="1:6">
      <c r="A2561" s="8"/>
      <c r="B2561" s="8"/>
      <c r="C2561" s="8"/>
      <c r="D2561" s="8"/>
      <c r="E2561" s="8"/>
      <c r="F2561" s="8"/>
    </row>
    <row r="2562" spans="1:6">
      <c r="A2562" s="8"/>
      <c r="B2562" s="8"/>
      <c r="C2562" s="8"/>
      <c r="D2562" s="8"/>
      <c r="E2562" s="8"/>
      <c r="F2562" s="8"/>
    </row>
    <row r="2563" spans="1:6">
      <c r="A2563" s="8"/>
      <c r="B2563" s="8"/>
      <c r="C2563" s="8"/>
      <c r="D2563" s="8"/>
      <c r="E2563" s="8"/>
      <c r="F2563" s="8"/>
    </row>
    <row r="2564" spans="1:6">
      <c r="A2564" s="8"/>
      <c r="B2564" s="8"/>
      <c r="C2564" s="8"/>
      <c r="D2564" s="8"/>
      <c r="E2564" s="8"/>
      <c r="F2564" s="8"/>
    </row>
    <row r="2565" spans="1:6">
      <c r="A2565" s="8"/>
      <c r="B2565" s="8"/>
      <c r="C2565" s="8"/>
      <c r="D2565" s="8"/>
      <c r="E2565" s="8"/>
      <c r="F2565" s="8"/>
    </row>
    <row r="2566" spans="1:6">
      <c r="A2566" s="8"/>
      <c r="B2566" s="8"/>
      <c r="C2566" s="8"/>
      <c r="D2566" s="8"/>
      <c r="E2566" s="8"/>
      <c r="F2566" s="8"/>
    </row>
    <row r="2567" spans="1:6">
      <c r="A2567" s="8"/>
      <c r="B2567" s="8"/>
      <c r="C2567" s="8"/>
      <c r="D2567" s="8"/>
      <c r="E2567" s="8"/>
      <c r="F2567" s="8"/>
    </row>
    <row r="2568" spans="1:6">
      <c r="A2568" s="8"/>
      <c r="B2568" s="8"/>
      <c r="C2568" s="8"/>
      <c r="D2568" s="8"/>
      <c r="E2568" s="8"/>
      <c r="F2568" s="8"/>
    </row>
    <row r="2569" spans="1:6">
      <c r="A2569" s="8"/>
      <c r="B2569" s="8"/>
      <c r="C2569" s="8"/>
      <c r="D2569" s="8"/>
      <c r="E2569" s="8"/>
      <c r="F2569" s="8"/>
    </row>
    <row r="2570" spans="1:6">
      <c r="A2570" s="8"/>
      <c r="B2570" s="8"/>
      <c r="C2570" s="8"/>
      <c r="D2570" s="8"/>
      <c r="E2570" s="8"/>
      <c r="F2570" s="8"/>
    </row>
    <row r="2571" spans="1:6">
      <c r="A2571" s="8"/>
      <c r="B2571" s="8"/>
      <c r="C2571" s="8"/>
      <c r="D2571" s="8"/>
      <c r="E2571" s="8"/>
      <c r="F2571" s="8"/>
    </row>
    <row r="2572" spans="1:6">
      <c r="A2572" s="8"/>
      <c r="B2572" s="8"/>
      <c r="C2572" s="8"/>
      <c r="D2572" s="8"/>
      <c r="E2572" s="8"/>
      <c r="F2572" s="8"/>
    </row>
    <row r="2573" spans="1:6">
      <c r="A2573" s="8"/>
      <c r="B2573" s="8"/>
      <c r="C2573" s="8"/>
      <c r="D2573" s="8"/>
      <c r="E2573" s="8"/>
      <c r="F2573" s="8"/>
    </row>
    <row r="2574" spans="1:6">
      <c r="A2574" s="8"/>
      <c r="B2574" s="8"/>
      <c r="C2574" s="8"/>
      <c r="D2574" s="8"/>
      <c r="E2574" s="8"/>
      <c r="F2574" s="8"/>
    </row>
    <row r="2575" spans="1:6">
      <c r="A2575" s="8"/>
      <c r="B2575" s="8"/>
      <c r="C2575" s="8"/>
      <c r="D2575" s="8"/>
      <c r="E2575" s="8"/>
      <c r="F2575" s="8"/>
    </row>
    <row r="2576" spans="1:6">
      <c r="A2576" s="8"/>
      <c r="B2576" s="8"/>
      <c r="C2576" s="8"/>
      <c r="D2576" s="8"/>
      <c r="E2576" s="8"/>
      <c r="F2576" s="8"/>
    </row>
    <row r="2577" spans="1:6">
      <c r="A2577" s="8"/>
      <c r="B2577" s="8"/>
      <c r="C2577" s="8"/>
      <c r="D2577" s="8"/>
      <c r="E2577" s="8"/>
      <c r="F2577" s="8"/>
    </row>
    <row r="2578" spans="1:6">
      <c r="A2578" s="8"/>
      <c r="B2578" s="8"/>
      <c r="C2578" s="8"/>
      <c r="D2578" s="8"/>
      <c r="E2578" s="8"/>
      <c r="F2578" s="8"/>
    </row>
    <row r="2579" spans="1:6">
      <c r="A2579" s="8"/>
      <c r="B2579" s="8"/>
      <c r="C2579" s="8"/>
      <c r="D2579" s="8"/>
      <c r="E2579" s="8"/>
      <c r="F2579" s="8"/>
    </row>
    <row r="2580" spans="1:6">
      <c r="A2580" s="8"/>
      <c r="B2580" s="8"/>
      <c r="C2580" s="8"/>
      <c r="D2580" s="8"/>
      <c r="E2580" s="8"/>
      <c r="F2580" s="8"/>
    </row>
    <row r="2581" spans="1:6">
      <c r="A2581" s="8"/>
      <c r="B2581" s="8"/>
      <c r="C2581" s="8"/>
      <c r="D2581" s="8"/>
      <c r="E2581" s="8"/>
      <c r="F2581" s="8"/>
    </row>
    <row r="2582" spans="1:6">
      <c r="A2582" s="8"/>
      <c r="B2582" s="8"/>
      <c r="C2582" s="8"/>
      <c r="D2582" s="8"/>
      <c r="E2582" s="8"/>
      <c r="F2582" s="8"/>
    </row>
    <row r="2583" spans="1:6">
      <c r="A2583" s="8"/>
      <c r="B2583" s="8"/>
      <c r="C2583" s="8"/>
      <c r="D2583" s="8"/>
      <c r="E2583" s="8"/>
      <c r="F2583" s="8"/>
    </row>
    <row r="2584" spans="1:6">
      <c r="A2584" s="8"/>
      <c r="B2584" s="8"/>
      <c r="C2584" s="8"/>
      <c r="D2584" s="8"/>
      <c r="E2584" s="8"/>
      <c r="F2584" s="8"/>
    </row>
    <row r="2585" spans="1:6">
      <c r="A2585" s="8"/>
      <c r="B2585" s="8"/>
      <c r="C2585" s="8"/>
      <c r="D2585" s="8"/>
      <c r="E2585" s="8"/>
      <c r="F2585" s="8"/>
    </row>
    <row r="2586" spans="1:6">
      <c r="A2586" s="8"/>
      <c r="B2586" s="8"/>
      <c r="C2586" s="8"/>
      <c r="D2586" s="8"/>
      <c r="E2586" s="8"/>
      <c r="F2586" s="8"/>
    </row>
    <row r="2587" spans="1:6">
      <c r="A2587" s="8"/>
      <c r="B2587" s="8"/>
      <c r="C2587" s="8"/>
      <c r="D2587" s="8"/>
      <c r="E2587" s="8"/>
      <c r="F2587" s="8"/>
    </row>
    <row r="2588" spans="1:6">
      <c r="A2588" s="8"/>
      <c r="B2588" s="8"/>
      <c r="C2588" s="8"/>
      <c r="D2588" s="8"/>
      <c r="E2588" s="8"/>
      <c r="F2588" s="8"/>
    </row>
    <row r="2589" spans="1:6">
      <c r="A2589" s="8"/>
      <c r="B2589" s="8"/>
      <c r="C2589" s="8"/>
      <c r="D2589" s="8"/>
      <c r="E2589" s="8"/>
      <c r="F2589" s="8"/>
    </row>
    <row r="2590" spans="1:6">
      <c r="A2590" s="8"/>
      <c r="B2590" s="8"/>
      <c r="C2590" s="8"/>
      <c r="D2590" s="8"/>
      <c r="E2590" s="8"/>
      <c r="F2590" s="8"/>
    </row>
    <row r="2591" spans="1:6">
      <c r="A2591" s="8"/>
      <c r="B2591" s="8"/>
      <c r="C2591" s="8"/>
      <c r="D2591" s="8"/>
      <c r="E2591" s="8"/>
      <c r="F2591" s="8"/>
    </row>
    <row r="2592" spans="1:6">
      <c r="A2592" s="8"/>
      <c r="B2592" s="8"/>
      <c r="C2592" s="8"/>
      <c r="D2592" s="8"/>
      <c r="E2592" s="8"/>
      <c r="F2592" s="8"/>
    </row>
    <row r="2593" spans="1:6">
      <c r="A2593" s="8"/>
      <c r="B2593" s="8"/>
      <c r="C2593" s="8"/>
      <c r="D2593" s="8"/>
      <c r="E2593" s="8"/>
      <c r="F2593" s="8"/>
    </row>
    <row r="2594" spans="1:6">
      <c r="A2594" s="8"/>
      <c r="B2594" s="8"/>
      <c r="C2594" s="8"/>
      <c r="D2594" s="8"/>
      <c r="E2594" s="8"/>
      <c r="F2594" s="8"/>
    </row>
    <row r="2595" spans="1:6">
      <c r="A2595" s="8"/>
      <c r="B2595" s="8"/>
      <c r="C2595" s="8"/>
      <c r="D2595" s="8"/>
      <c r="E2595" s="8"/>
      <c r="F2595" s="8"/>
    </row>
    <row r="2596" spans="1:6">
      <c r="A2596" s="8"/>
      <c r="B2596" s="8"/>
      <c r="C2596" s="8"/>
      <c r="D2596" s="8"/>
      <c r="E2596" s="8"/>
      <c r="F2596" s="8"/>
    </row>
    <row r="2597" spans="1:6">
      <c r="A2597" s="8"/>
      <c r="B2597" s="8"/>
      <c r="C2597" s="8"/>
      <c r="D2597" s="8"/>
      <c r="E2597" s="8"/>
      <c r="F2597" s="8"/>
    </row>
    <row r="2598" spans="1:6">
      <c r="A2598" s="8"/>
      <c r="B2598" s="8"/>
      <c r="C2598" s="8"/>
      <c r="D2598" s="8"/>
      <c r="E2598" s="8"/>
      <c r="F2598" s="8"/>
    </row>
    <row r="2599" spans="1:6">
      <c r="A2599" s="8"/>
      <c r="B2599" s="8"/>
      <c r="C2599" s="8"/>
      <c r="D2599" s="8"/>
      <c r="E2599" s="8"/>
      <c r="F2599" s="8"/>
    </row>
    <row r="2600" spans="1:6">
      <c r="A2600" s="8"/>
      <c r="B2600" s="8"/>
      <c r="C2600" s="8"/>
      <c r="D2600" s="8"/>
      <c r="E2600" s="8"/>
      <c r="F2600" s="8"/>
    </row>
    <row r="2601" spans="1:6">
      <c r="A2601" s="8"/>
      <c r="B2601" s="8"/>
      <c r="C2601" s="8"/>
      <c r="D2601" s="8"/>
      <c r="E2601" s="8"/>
      <c r="F2601" s="8"/>
    </row>
    <row r="2602" spans="1:6">
      <c r="A2602" s="8"/>
      <c r="B2602" s="8"/>
      <c r="C2602" s="8"/>
      <c r="D2602" s="8"/>
      <c r="E2602" s="8"/>
      <c r="F2602" s="8"/>
    </row>
    <row r="2603" spans="1:6">
      <c r="A2603" s="8"/>
      <c r="B2603" s="8"/>
      <c r="C2603" s="8"/>
      <c r="D2603" s="8"/>
      <c r="E2603" s="8"/>
      <c r="F2603" s="8"/>
    </row>
    <row r="2604" spans="1:6">
      <c r="A2604" s="8"/>
      <c r="B2604" s="8"/>
      <c r="C2604" s="8"/>
      <c r="D2604" s="8"/>
      <c r="E2604" s="8"/>
      <c r="F2604" s="8"/>
    </row>
    <row r="2605" spans="1:6">
      <c r="A2605" s="8"/>
      <c r="B2605" s="8"/>
      <c r="C2605" s="8"/>
      <c r="D2605" s="8"/>
      <c r="E2605" s="8"/>
      <c r="F2605" s="8"/>
    </row>
    <row r="2606" spans="1:6">
      <c r="A2606" s="8"/>
      <c r="B2606" s="8"/>
      <c r="C2606" s="8"/>
      <c r="D2606" s="8"/>
      <c r="E2606" s="8"/>
      <c r="F2606" s="8"/>
    </row>
    <row r="2607" spans="1:6">
      <c r="A2607" s="8"/>
      <c r="B2607" s="8"/>
      <c r="C2607" s="8"/>
      <c r="D2607" s="8"/>
      <c r="E2607" s="8"/>
      <c r="F2607" s="8"/>
    </row>
    <row r="2608" spans="1:6">
      <c r="A2608" s="8"/>
      <c r="B2608" s="8"/>
      <c r="C2608" s="8"/>
      <c r="D2608" s="8"/>
      <c r="E2608" s="8"/>
      <c r="F2608" s="8"/>
    </row>
    <row r="2609" spans="1:6">
      <c r="A2609" s="8"/>
      <c r="B2609" s="8"/>
      <c r="C2609" s="8"/>
      <c r="D2609" s="8"/>
      <c r="E2609" s="8"/>
      <c r="F2609" s="8"/>
    </row>
    <row r="2610" spans="1:6">
      <c r="A2610" s="8"/>
      <c r="B2610" s="8"/>
      <c r="C2610" s="8"/>
      <c r="D2610" s="8"/>
      <c r="E2610" s="8"/>
      <c r="F2610" s="8"/>
    </row>
    <row r="2611" spans="1:6">
      <c r="A2611" s="8"/>
      <c r="B2611" s="8"/>
      <c r="C2611" s="8"/>
      <c r="D2611" s="8"/>
      <c r="E2611" s="8"/>
      <c r="F2611" s="8"/>
    </row>
    <row r="2612" spans="1:6">
      <c r="A2612" s="8"/>
      <c r="B2612" s="8"/>
      <c r="C2612" s="8"/>
      <c r="D2612" s="8"/>
      <c r="E2612" s="8"/>
      <c r="F2612" s="8"/>
    </row>
    <row r="2613" spans="1:6">
      <c r="A2613" s="8"/>
      <c r="B2613" s="8"/>
      <c r="C2613" s="8"/>
      <c r="D2613" s="8"/>
      <c r="E2613" s="8"/>
      <c r="F2613" s="8"/>
    </row>
    <row r="2614" spans="1:6">
      <c r="A2614" s="8"/>
      <c r="B2614" s="8"/>
      <c r="C2614" s="8"/>
      <c r="D2614" s="8"/>
      <c r="E2614" s="8"/>
      <c r="F2614" s="8"/>
    </row>
    <row r="2615" spans="1:6">
      <c r="A2615" s="8"/>
      <c r="B2615" s="8"/>
      <c r="C2615" s="8"/>
      <c r="D2615" s="8"/>
      <c r="E2615" s="8"/>
      <c r="F2615" s="8"/>
    </row>
    <row r="2616" spans="1:6">
      <c r="A2616" s="8"/>
      <c r="B2616" s="8"/>
      <c r="C2616" s="8"/>
      <c r="D2616" s="8"/>
      <c r="E2616" s="8"/>
      <c r="F2616" s="8"/>
    </row>
    <row r="2617" spans="1:6">
      <c r="A2617" s="8"/>
      <c r="B2617" s="8"/>
      <c r="C2617" s="8"/>
      <c r="D2617" s="8"/>
      <c r="E2617" s="8"/>
      <c r="F2617" s="8"/>
    </row>
    <row r="2618" spans="1:6">
      <c r="A2618" s="8"/>
      <c r="B2618" s="8"/>
      <c r="C2618" s="8"/>
      <c r="D2618" s="8"/>
      <c r="E2618" s="8"/>
      <c r="F2618" s="8"/>
    </row>
    <row r="2619" spans="1:6">
      <c r="A2619" s="8"/>
      <c r="B2619" s="8"/>
      <c r="C2619" s="8"/>
      <c r="D2619" s="8"/>
      <c r="E2619" s="8"/>
      <c r="F2619" s="8"/>
    </row>
    <row r="2620" spans="1:6">
      <c r="A2620" s="8"/>
      <c r="B2620" s="8"/>
      <c r="C2620" s="8"/>
      <c r="D2620" s="8"/>
      <c r="E2620" s="8"/>
      <c r="F2620" s="8"/>
    </row>
    <row r="2621" spans="1:6">
      <c r="A2621" s="8"/>
      <c r="B2621" s="8"/>
      <c r="C2621" s="8"/>
      <c r="D2621" s="8"/>
      <c r="E2621" s="8"/>
      <c r="F2621" s="8"/>
    </row>
    <row r="2622" spans="1:6">
      <c r="A2622" s="8"/>
      <c r="B2622" s="8"/>
      <c r="C2622" s="8"/>
      <c r="D2622" s="8"/>
      <c r="E2622" s="8"/>
      <c r="F2622" s="8"/>
    </row>
    <row r="2623" spans="1:6">
      <c r="A2623" s="8"/>
      <c r="B2623" s="8"/>
      <c r="C2623" s="8"/>
      <c r="D2623" s="8"/>
      <c r="E2623" s="8"/>
      <c r="F2623" s="8"/>
    </row>
    <row r="2624" spans="1:6">
      <c r="A2624" s="8"/>
      <c r="B2624" s="8"/>
      <c r="C2624" s="8"/>
      <c r="D2624" s="8"/>
      <c r="E2624" s="8"/>
      <c r="F2624" s="8"/>
    </row>
    <row r="2625" spans="1:6">
      <c r="A2625" s="8"/>
      <c r="B2625" s="8"/>
      <c r="C2625" s="8"/>
      <c r="D2625" s="8"/>
      <c r="E2625" s="8"/>
      <c r="F2625" s="8"/>
    </row>
    <row r="2626" spans="1:6">
      <c r="A2626" s="8"/>
      <c r="B2626" s="8"/>
      <c r="C2626" s="8"/>
      <c r="D2626" s="8"/>
      <c r="E2626" s="8"/>
      <c r="F2626" s="8"/>
    </row>
    <row r="2627" spans="1:6">
      <c r="A2627" s="8"/>
      <c r="B2627" s="8"/>
      <c r="C2627" s="8"/>
      <c r="D2627" s="8"/>
      <c r="E2627" s="8"/>
      <c r="F2627" s="8"/>
    </row>
    <row r="2628" spans="1:6">
      <c r="A2628" s="8"/>
      <c r="B2628" s="8"/>
      <c r="C2628" s="8"/>
      <c r="D2628" s="8"/>
      <c r="E2628" s="8"/>
      <c r="F2628" s="8"/>
    </row>
    <row r="2629" spans="1:6">
      <c r="A2629" s="8"/>
      <c r="B2629" s="8"/>
      <c r="C2629" s="8"/>
      <c r="D2629" s="8"/>
      <c r="E2629" s="8"/>
      <c r="F2629" s="8"/>
    </row>
    <row r="2630" spans="1:6">
      <c r="A2630" s="8"/>
      <c r="B2630" s="8"/>
      <c r="C2630" s="8"/>
      <c r="D2630" s="8"/>
      <c r="E2630" s="8"/>
      <c r="F2630" s="8"/>
    </row>
    <row r="2631" spans="1:6">
      <c r="A2631" s="8"/>
      <c r="B2631" s="8"/>
      <c r="C2631" s="8"/>
      <c r="D2631" s="8"/>
      <c r="E2631" s="8"/>
      <c r="F2631" s="8"/>
    </row>
    <row r="2632" spans="1:6">
      <c r="A2632" s="8"/>
      <c r="B2632" s="8"/>
      <c r="C2632" s="8"/>
      <c r="D2632" s="8"/>
      <c r="E2632" s="8"/>
      <c r="F2632" s="8"/>
    </row>
    <row r="2633" spans="1:6">
      <c r="A2633" s="8"/>
      <c r="B2633" s="8"/>
      <c r="C2633" s="8"/>
      <c r="D2633" s="8"/>
      <c r="E2633" s="8"/>
      <c r="F2633" s="8"/>
    </row>
    <row r="2634" spans="1:6">
      <c r="A2634" s="8"/>
      <c r="B2634" s="8"/>
      <c r="C2634" s="8"/>
      <c r="D2634" s="8"/>
      <c r="E2634" s="8"/>
      <c r="F2634" s="8"/>
    </row>
    <row r="2635" spans="1:6">
      <c r="A2635" s="8"/>
      <c r="B2635" s="8"/>
      <c r="C2635" s="8"/>
      <c r="D2635" s="8"/>
      <c r="E2635" s="8"/>
      <c r="F2635" s="8"/>
    </row>
    <row r="2636" spans="1:6">
      <c r="A2636" s="8"/>
      <c r="B2636" s="8"/>
      <c r="C2636" s="8"/>
      <c r="D2636" s="8"/>
      <c r="E2636" s="8"/>
      <c r="F2636" s="8"/>
    </row>
    <row r="2637" spans="1:6">
      <c r="A2637" s="8"/>
      <c r="B2637" s="8"/>
      <c r="C2637" s="8"/>
      <c r="D2637" s="8"/>
      <c r="E2637" s="8"/>
      <c r="F2637" s="8"/>
    </row>
    <row r="2638" spans="1:6">
      <c r="A2638" s="8"/>
      <c r="B2638" s="8"/>
      <c r="C2638" s="8"/>
      <c r="D2638" s="8"/>
      <c r="E2638" s="8"/>
      <c r="F2638" s="8"/>
    </row>
    <row r="2639" spans="1:6">
      <c r="A2639" s="8"/>
      <c r="B2639" s="8"/>
      <c r="C2639" s="8"/>
      <c r="D2639" s="8"/>
      <c r="E2639" s="8"/>
      <c r="F2639" s="8"/>
    </row>
    <row r="2640" spans="1:6">
      <c r="A2640" s="8"/>
      <c r="B2640" s="8"/>
      <c r="C2640" s="8"/>
      <c r="D2640" s="8"/>
      <c r="E2640" s="8"/>
      <c r="F2640" s="8"/>
    </row>
    <row r="2641" spans="1:6">
      <c r="A2641" s="8"/>
      <c r="B2641" s="8"/>
      <c r="C2641" s="8"/>
      <c r="D2641" s="8"/>
      <c r="E2641" s="8"/>
      <c r="F2641" s="8"/>
    </row>
    <row r="2642" spans="1:6">
      <c r="A2642" s="8"/>
      <c r="B2642" s="8"/>
      <c r="C2642" s="8"/>
      <c r="D2642" s="8"/>
      <c r="E2642" s="8"/>
      <c r="F2642" s="8"/>
    </row>
    <row r="2643" spans="1:6">
      <c r="A2643" s="8"/>
      <c r="B2643" s="8"/>
      <c r="C2643" s="8"/>
      <c r="D2643" s="8"/>
      <c r="E2643" s="8"/>
      <c r="F2643" s="8"/>
    </row>
    <row r="2644" spans="1:6">
      <c r="A2644" s="8"/>
      <c r="B2644" s="8"/>
      <c r="C2644" s="8"/>
      <c r="D2644" s="8"/>
      <c r="E2644" s="8"/>
      <c r="F2644" s="8"/>
    </row>
    <row r="2645" spans="1:6">
      <c r="A2645" s="8"/>
      <c r="B2645" s="8"/>
      <c r="C2645" s="8"/>
      <c r="D2645" s="8"/>
      <c r="E2645" s="8"/>
      <c r="F2645" s="8"/>
    </row>
    <row r="2646" spans="1:6">
      <c r="A2646" s="8"/>
      <c r="B2646" s="8"/>
      <c r="C2646" s="8"/>
      <c r="D2646" s="8"/>
      <c r="E2646" s="8"/>
      <c r="F2646" s="8"/>
    </row>
    <row r="2647" spans="1:6">
      <c r="A2647" s="8"/>
      <c r="B2647" s="8"/>
      <c r="C2647" s="8"/>
      <c r="D2647" s="8"/>
      <c r="E2647" s="8"/>
      <c r="F2647" s="8"/>
    </row>
    <row r="2648" spans="1:6">
      <c r="A2648" s="8"/>
      <c r="B2648" s="8"/>
      <c r="C2648" s="8"/>
      <c r="D2648" s="8"/>
      <c r="E2648" s="8"/>
      <c r="F2648" s="8"/>
    </row>
    <row r="2649" spans="1:6">
      <c r="A2649" s="8"/>
      <c r="B2649" s="8"/>
      <c r="C2649" s="8"/>
      <c r="D2649" s="8"/>
      <c r="E2649" s="8"/>
      <c r="F2649" s="8"/>
    </row>
    <row r="2650" spans="1:6">
      <c r="A2650" s="8"/>
      <c r="B2650" s="8"/>
      <c r="C2650" s="8"/>
      <c r="D2650" s="8"/>
      <c r="E2650" s="8"/>
      <c r="F2650" s="8"/>
    </row>
    <row r="2651" spans="1:6">
      <c r="A2651" s="8"/>
      <c r="B2651" s="8"/>
      <c r="C2651" s="8"/>
      <c r="D2651" s="8"/>
      <c r="E2651" s="8"/>
      <c r="F2651" s="8"/>
    </row>
    <row r="2652" spans="1:6">
      <c r="A2652" s="8"/>
      <c r="B2652" s="8"/>
      <c r="C2652" s="8"/>
      <c r="D2652" s="8"/>
      <c r="E2652" s="8"/>
      <c r="F2652" s="8"/>
    </row>
    <row r="2653" spans="1:6">
      <c r="A2653" s="8"/>
      <c r="B2653" s="8"/>
      <c r="C2653" s="8"/>
      <c r="D2653" s="8"/>
      <c r="E2653" s="8"/>
      <c r="F2653" s="8"/>
    </row>
    <row r="2654" spans="1:6">
      <c r="A2654" s="8"/>
      <c r="B2654" s="8"/>
      <c r="C2654" s="8"/>
      <c r="D2654" s="8"/>
      <c r="E2654" s="8"/>
      <c r="F2654" s="8"/>
    </row>
    <row r="2655" spans="1:6">
      <c r="A2655" s="8"/>
      <c r="B2655" s="8"/>
      <c r="C2655" s="8"/>
      <c r="D2655" s="8"/>
      <c r="E2655" s="8"/>
      <c r="F2655" s="8"/>
    </row>
    <row r="2656" spans="1:6">
      <c r="A2656" s="8"/>
      <c r="B2656" s="8"/>
      <c r="C2656" s="8"/>
      <c r="D2656" s="8"/>
      <c r="E2656" s="8"/>
      <c r="F2656" s="8"/>
    </row>
    <row r="2657" spans="1:6">
      <c r="A2657" s="8"/>
      <c r="B2657" s="8"/>
      <c r="C2657" s="8"/>
      <c r="D2657" s="8"/>
      <c r="E2657" s="8"/>
      <c r="F2657" s="8"/>
    </row>
    <row r="2658" spans="1:6">
      <c r="A2658" s="8"/>
      <c r="B2658" s="8"/>
      <c r="C2658" s="8"/>
      <c r="D2658" s="8"/>
      <c r="E2658" s="8"/>
      <c r="F2658" s="8"/>
    </row>
    <row r="2659" spans="1:6">
      <c r="A2659" s="8"/>
      <c r="B2659" s="8"/>
      <c r="C2659" s="8"/>
      <c r="D2659" s="8"/>
      <c r="E2659" s="8"/>
      <c r="F2659" s="8"/>
    </row>
    <row r="2660" spans="1:6">
      <c r="A2660" s="8"/>
      <c r="B2660" s="8"/>
      <c r="C2660" s="8"/>
      <c r="D2660" s="8"/>
      <c r="E2660" s="8"/>
      <c r="F2660" s="8"/>
    </row>
    <row r="2661" spans="1:6">
      <c r="A2661" s="8"/>
      <c r="B2661" s="8"/>
      <c r="C2661" s="8"/>
      <c r="D2661" s="8"/>
      <c r="E2661" s="8"/>
      <c r="F2661" s="8"/>
    </row>
    <row r="2662" spans="1:6">
      <c r="A2662" s="8"/>
      <c r="B2662" s="8"/>
      <c r="C2662" s="8"/>
      <c r="D2662" s="8"/>
      <c r="E2662" s="8"/>
      <c r="F2662" s="8"/>
    </row>
    <row r="2663" spans="1:6">
      <c r="A2663" s="8"/>
      <c r="B2663" s="8"/>
      <c r="C2663" s="8"/>
      <c r="D2663" s="8"/>
      <c r="E2663" s="8"/>
      <c r="F2663" s="8"/>
    </row>
    <row r="2664" spans="1:6">
      <c r="A2664" s="8"/>
      <c r="B2664" s="8"/>
      <c r="C2664" s="8"/>
      <c r="D2664" s="8"/>
      <c r="E2664" s="8"/>
      <c r="F2664" s="8"/>
    </row>
    <row r="2665" spans="1:6">
      <c r="A2665" s="8"/>
      <c r="B2665" s="8"/>
      <c r="C2665" s="8"/>
      <c r="D2665" s="8"/>
      <c r="E2665" s="8"/>
      <c r="F2665" s="8"/>
    </row>
    <row r="2666" spans="1:6">
      <c r="A2666" s="8"/>
      <c r="B2666" s="8"/>
      <c r="C2666" s="8"/>
      <c r="D2666" s="8"/>
      <c r="E2666" s="8"/>
      <c r="F2666" s="8"/>
    </row>
    <row r="2667" spans="1:6">
      <c r="A2667" s="8"/>
      <c r="B2667" s="8"/>
      <c r="C2667" s="8"/>
      <c r="D2667" s="8"/>
      <c r="E2667" s="8"/>
      <c r="F2667" s="8"/>
    </row>
    <row r="2668" spans="1:6">
      <c r="A2668" s="8"/>
      <c r="B2668" s="8"/>
      <c r="C2668" s="8"/>
      <c r="D2668" s="8"/>
      <c r="E2668" s="8"/>
      <c r="F2668" s="8"/>
    </row>
    <row r="2669" spans="1:6">
      <c r="A2669" s="8"/>
      <c r="B2669" s="8"/>
      <c r="C2669" s="8"/>
      <c r="D2669" s="8"/>
      <c r="E2669" s="8"/>
      <c r="F2669" s="8"/>
    </row>
    <row r="2670" spans="1:6">
      <c r="A2670" s="8"/>
      <c r="B2670" s="8"/>
      <c r="C2670" s="8"/>
      <c r="D2670" s="8"/>
      <c r="E2670" s="8"/>
      <c r="F2670" s="8"/>
    </row>
    <row r="2671" spans="1:6">
      <c r="A2671" s="8"/>
      <c r="B2671" s="8"/>
      <c r="C2671" s="8"/>
      <c r="D2671" s="8"/>
      <c r="E2671" s="8"/>
      <c r="F2671" s="8"/>
    </row>
    <row r="2672" spans="1:6">
      <c r="A2672" s="8"/>
      <c r="B2672" s="8"/>
      <c r="C2672" s="8"/>
      <c r="D2672" s="8"/>
      <c r="E2672" s="8"/>
      <c r="F2672" s="8"/>
    </row>
    <row r="2673" spans="1:6">
      <c r="A2673" s="8"/>
      <c r="B2673" s="8"/>
      <c r="C2673" s="8"/>
      <c r="D2673" s="8"/>
      <c r="E2673" s="8"/>
      <c r="F2673" s="8"/>
    </row>
    <row r="2674" spans="1:6">
      <c r="A2674" s="8"/>
      <c r="B2674" s="8"/>
      <c r="C2674" s="8"/>
      <c r="D2674" s="8"/>
      <c r="E2674" s="8"/>
      <c r="F2674" s="8"/>
    </row>
    <row r="2675" spans="1:6">
      <c r="A2675" s="8"/>
      <c r="B2675" s="8"/>
      <c r="C2675" s="8"/>
      <c r="D2675" s="8"/>
      <c r="E2675" s="8"/>
      <c r="F2675" s="8"/>
    </row>
    <row r="2676" spans="1:6">
      <c r="A2676" s="8"/>
      <c r="B2676" s="8"/>
      <c r="C2676" s="8"/>
      <c r="D2676" s="8"/>
      <c r="E2676" s="8"/>
      <c r="F2676" s="8"/>
    </row>
    <row r="2677" spans="1:6">
      <c r="A2677" s="8"/>
      <c r="B2677" s="8"/>
      <c r="C2677" s="8"/>
      <c r="D2677" s="8"/>
      <c r="E2677" s="8"/>
      <c r="F2677" s="8"/>
    </row>
    <row r="2678" spans="1:6">
      <c r="A2678" s="8"/>
      <c r="B2678" s="8"/>
      <c r="C2678" s="8"/>
      <c r="D2678" s="8"/>
      <c r="E2678" s="8"/>
      <c r="F2678" s="8"/>
    </row>
    <row r="2679" spans="1:6">
      <c r="A2679" s="8"/>
      <c r="B2679" s="8"/>
      <c r="C2679" s="8"/>
      <c r="D2679" s="8"/>
      <c r="E2679" s="8"/>
      <c r="F2679" s="8"/>
    </row>
    <row r="2680" spans="1:6">
      <c r="A2680" s="8"/>
      <c r="B2680" s="8"/>
      <c r="C2680" s="8"/>
      <c r="D2680" s="8"/>
      <c r="E2680" s="8"/>
      <c r="F2680" s="8"/>
    </row>
    <row r="2681" spans="1:6">
      <c r="A2681" s="8"/>
      <c r="B2681" s="8"/>
      <c r="C2681" s="8"/>
      <c r="D2681" s="8"/>
      <c r="E2681" s="8"/>
      <c r="F2681" s="8"/>
    </row>
    <row r="2682" spans="1:6">
      <c r="A2682" s="8"/>
      <c r="B2682" s="8"/>
      <c r="C2682" s="8"/>
      <c r="D2682" s="8"/>
      <c r="E2682" s="8"/>
      <c r="F2682" s="8"/>
    </row>
    <row r="2683" spans="1:6">
      <c r="A2683" s="8"/>
      <c r="B2683" s="8"/>
      <c r="C2683" s="8"/>
      <c r="D2683" s="8"/>
      <c r="E2683" s="8"/>
      <c r="F2683" s="8"/>
    </row>
    <row r="2684" spans="1:6">
      <c r="A2684" s="8"/>
      <c r="B2684" s="8"/>
      <c r="C2684" s="8"/>
      <c r="D2684" s="8"/>
      <c r="E2684" s="8"/>
      <c r="F2684" s="8"/>
    </row>
    <row r="2685" spans="1:6">
      <c r="A2685" s="8"/>
      <c r="B2685" s="8"/>
      <c r="C2685" s="8"/>
      <c r="D2685" s="8"/>
      <c r="E2685" s="8"/>
      <c r="F2685" s="8"/>
    </row>
    <row r="2686" spans="1:6">
      <c r="A2686" s="8"/>
      <c r="B2686" s="8"/>
      <c r="C2686" s="8"/>
      <c r="D2686" s="8"/>
      <c r="E2686" s="8"/>
      <c r="F2686" s="8"/>
    </row>
    <row r="2687" spans="1:6">
      <c r="A2687" s="8"/>
      <c r="B2687" s="8"/>
      <c r="C2687" s="8"/>
      <c r="D2687" s="8"/>
      <c r="E2687" s="8"/>
      <c r="F2687" s="8"/>
    </row>
    <row r="2688" spans="1:6">
      <c r="A2688" s="8"/>
      <c r="B2688" s="8"/>
      <c r="C2688" s="8"/>
      <c r="D2688" s="8"/>
      <c r="E2688" s="8"/>
      <c r="F2688" s="8"/>
    </row>
    <row r="2689" spans="1:6">
      <c r="A2689" s="8"/>
      <c r="B2689" s="8"/>
      <c r="C2689" s="8"/>
      <c r="D2689" s="8"/>
      <c r="E2689" s="8"/>
      <c r="F2689" s="8"/>
    </row>
    <row r="2690" spans="1:6">
      <c r="A2690" s="8"/>
      <c r="B2690" s="8"/>
      <c r="C2690" s="8"/>
      <c r="D2690" s="8"/>
      <c r="E2690" s="8"/>
      <c r="F2690" s="8"/>
    </row>
    <row r="2691" spans="1:6">
      <c r="A2691" s="8"/>
      <c r="B2691" s="8"/>
      <c r="C2691" s="8"/>
      <c r="D2691" s="8"/>
      <c r="E2691" s="8"/>
      <c r="F2691" s="8"/>
    </row>
    <row r="2692" spans="1:6">
      <c r="A2692" s="8"/>
      <c r="B2692" s="8"/>
      <c r="C2692" s="8"/>
      <c r="D2692" s="8"/>
      <c r="E2692" s="8"/>
      <c r="F2692" s="8"/>
    </row>
    <row r="2693" spans="1:6">
      <c r="A2693" s="8"/>
      <c r="B2693" s="8"/>
      <c r="C2693" s="8"/>
      <c r="D2693" s="8"/>
      <c r="E2693" s="8"/>
      <c r="F2693" s="8"/>
    </row>
    <row r="2694" spans="1:6">
      <c r="A2694" s="8"/>
      <c r="B2694" s="8"/>
      <c r="C2694" s="8"/>
      <c r="D2694" s="8"/>
      <c r="E2694" s="8"/>
      <c r="F2694" s="8"/>
    </row>
    <row r="2695" spans="1:6">
      <c r="A2695" s="8"/>
      <c r="B2695" s="8"/>
      <c r="C2695" s="8"/>
      <c r="D2695" s="8"/>
      <c r="E2695" s="8"/>
      <c r="F2695" s="8"/>
    </row>
    <row r="2696" spans="1:6">
      <c r="A2696" s="8"/>
      <c r="B2696" s="8"/>
      <c r="C2696" s="8"/>
      <c r="D2696" s="8"/>
      <c r="E2696" s="8"/>
      <c r="F2696" s="8"/>
    </row>
    <row r="2697" spans="1:6">
      <c r="A2697" s="8"/>
      <c r="B2697" s="8"/>
      <c r="C2697" s="8"/>
      <c r="D2697" s="8"/>
      <c r="E2697" s="8"/>
      <c r="F2697" s="8"/>
    </row>
    <row r="2698" spans="1:6">
      <c r="A2698" s="8"/>
      <c r="B2698" s="8"/>
      <c r="C2698" s="8"/>
      <c r="D2698" s="8"/>
      <c r="E2698" s="8"/>
      <c r="F2698" s="8"/>
    </row>
    <row r="2699" spans="1:6">
      <c r="A2699" s="8"/>
      <c r="B2699" s="8"/>
      <c r="C2699" s="8"/>
      <c r="D2699" s="8"/>
      <c r="E2699" s="8"/>
      <c r="F2699" s="8"/>
    </row>
    <row r="2700" spans="1:6">
      <c r="A2700" s="8"/>
      <c r="B2700" s="8"/>
      <c r="C2700" s="8"/>
      <c r="D2700" s="8"/>
      <c r="E2700" s="8"/>
      <c r="F2700" s="8"/>
    </row>
    <row r="2701" spans="1:6">
      <c r="A2701" s="8"/>
      <c r="B2701" s="8"/>
      <c r="C2701" s="8"/>
      <c r="D2701" s="8"/>
      <c r="E2701" s="8"/>
      <c r="F2701" s="8"/>
    </row>
    <row r="2702" spans="1:6">
      <c r="A2702" s="8"/>
      <c r="B2702" s="8"/>
      <c r="C2702" s="8"/>
      <c r="D2702" s="8"/>
      <c r="E2702" s="8"/>
      <c r="F2702" s="8"/>
    </row>
    <row r="2703" spans="1:6">
      <c r="A2703" s="8"/>
      <c r="B2703" s="8"/>
      <c r="C2703" s="8"/>
      <c r="D2703" s="8"/>
      <c r="E2703" s="8"/>
      <c r="F2703" s="8"/>
    </row>
    <row r="2704" spans="1:6">
      <c r="A2704" s="8"/>
      <c r="B2704" s="8"/>
      <c r="C2704" s="8"/>
      <c r="D2704" s="8"/>
      <c r="E2704" s="8"/>
      <c r="F2704" s="8"/>
    </row>
    <row r="2705" spans="1:6">
      <c r="A2705" s="8"/>
      <c r="B2705" s="8"/>
      <c r="C2705" s="8"/>
      <c r="D2705" s="8"/>
      <c r="E2705" s="8"/>
      <c r="F2705" s="8"/>
    </row>
    <row r="2706" spans="1:6">
      <c r="A2706" s="8"/>
      <c r="B2706" s="8"/>
      <c r="C2706" s="8"/>
      <c r="D2706" s="8"/>
      <c r="E2706" s="8"/>
      <c r="F2706" s="8"/>
    </row>
    <row r="2707" spans="1:6">
      <c r="A2707" s="8"/>
      <c r="B2707" s="8"/>
      <c r="C2707" s="8"/>
      <c r="D2707" s="8"/>
      <c r="E2707" s="8"/>
      <c r="F2707" s="8"/>
    </row>
    <row r="2708" spans="1:6">
      <c r="A2708" s="8"/>
      <c r="B2708" s="8"/>
      <c r="C2708" s="8"/>
      <c r="D2708" s="8"/>
      <c r="E2708" s="8"/>
      <c r="F2708" s="8"/>
    </row>
    <row r="2709" spans="1:6">
      <c r="A2709" s="8"/>
      <c r="B2709" s="8"/>
      <c r="C2709" s="8"/>
      <c r="D2709" s="8"/>
      <c r="E2709" s="8"/>
      <c r="F2709" s="8"/>
    </row>
    <row r="2710" spans="1:6">
      <c r="A2710" s="8"/>
      <c r="B2710" s="8"/>
      <c r="C2710" s="8"/>
      <c r="D2710" s="8"/>
      <c r="E2710" s="8"/>
      <c r="F2710" s="8"/>
    </row>
    <row r="2711" spans="1:6">
      <c r="A2711" s="8"/>
      <c r="B2711" s="8"/>
      <c r="C2711" s="8"/>
      <c r="D2711" s="8"/>
      <c r="E2711" s="8"/>
      <c r="F2711" s="8"/>
    </row>
    <row r="2712" spans="1:6">
      <c r="A2712" s="8"/>
      <c r="B2712" s="8"/>
      <c r="C2712" s="8"/>
      <c r="D2712" s="8"/>
      <c r="E2712" s="8"/>
      <c r="F2712" s="8"/>
    </row>
    <row r="2713" spans="1:6">
      <c r="A2713" s="8"/>
      <c r="B2713" s="8"/>
      <c r="C2713" s="8"/>
      <c r="D2713" s="8"/>
      <c r="E2713" s="8"/>
      <c r="F2713" s="8"/>
    </row>
    <row r="2714" spans="1:6">
      <c r="A2714" s="8"/>
      <c r="B2714" s="8"/>
      <c r="C2714" s="8"/>
      <c r="D2714" s="8"/>
      <c r="E2714" s="8"/>
      <c r="F2714" s="8"/>
    </row>
    <row r="2715" spans="1:6">
      <c r="A2715" s="8"/>
      <c r="B2715" s="8"/>
      <c r="C2715" s="8"/>
      <c r="D2715" s="8"/>
      <c r="E2715" s="8"/>
      <c r="F2715" s="8"/>
    </row>
    <row r="2716" spans="1:6">
      <c r="A2716" s="8"/>
      <c r="B2716" s="8"/>
      <c r="C2716" s="8"/>
      <c r="D2716" s="8"/>
      <c r="E2716" s="8"/>
      <c r="F2716" s="8"/>
    </row>
    <row r="2717" spans="1:6">
      <c r="A2717" s="8"/>
      <c r="B2717" s="8"/>
      <c r="C2717" s="8"/>
      <c r="D2717" s="8"/>
      <c r="E2717" s="8"/>
      <c r="F2717" s="8"/>
    </row>
    <row r="2718" spans="1:6">
      <c r="A2718" s="8"/>
      <c r="B2718" s="8"/>
      <c r="C2718" s="8"/>
      <c r="D2718" s="8"/>
      <c r="E2718" s="8"/>
      <c r="F2718" s="8"/>
    </row>
    <row r="2719" spans="1:6">
      <c r="A2719" s="8"/>
      <c r="B2719" s="8"/>
      <c r="C2719" s="8"/>
      <c r="D2719" s="8"/>
      <c r="E2719" s="8"/>
      <c r="F2719" s="8"/>
    </row>
    <row r="2720" spans="1:6">
      <c r="A2720" s="8"/>
      <c r="B2720" s="8"/>
      <c r="C2720" s="8"/>
      <c r="D2720" s="8"/>
      <c r="E2720" s="8"/>
      <c r="F2720" s="8"/>
    </row>
    <row r="2721" spans="1:6">
      <c r="A2721" s="8"/>
      <c r="B2721" s="8"/>
      <c r="C2721" s="8"/>
      <c r="D2721" s="8"/>
      <c r="E2721" s="8"/>
      <c r="F2721" s="8"/>
    </row>
    <row r="2722" spans="1:6">
      <c r="A2722" s="8"/>
      <c r="B2722" s="8"/>
      <c r="C2722" s="8"/>
      <c r="D2722" s="8"/>
      <c r="E2722" s="8"/>
      <c r="F2722" s="8"/>
    </row>
    <row r="2723" spans="1:6">
      <c r="A2723" s="8"/>
      <c r="B2723" s="8"/>
      <c r="C2723" s="8"/>
      <c r="D2723" s="8"/>
      <c r="E2723" s="8"/>
      <c r="F2723" s="8"/>
    </row>
    <row r="2724" spans="1:6">
      <c r="A2724" s="8"/>
      <c r="B2724" s="8"/>
      <c r="C2724" s="8"/>
      <c r="D2724" s="8"/>
      <c r="E2724" s="8"/>
      <c r="F2724" s="8"/>
    </row>
    <row r="2725" spans="1:6">
      <c r="A2725" s="8"/>
      <c r="B2725" s="8"/>
      <c r="C2725" s="8"/>
      <c r="D2725" s="8"/>
      <c r="E2725" s="8"/>
      <c r="F2725" s="8"/>
    </row>
    <row r="2726" spans="1:6">
      <c r="A2726" s="8"/>
      <c r="B2726" s="8"/>
      <c r="C2726" s="8"/>
      <c r="D2726" s="8"/>
      <c r="E2726" s="8"/>
      <c r="F2726" s="8"/>
    </row>
    <row r="2727" spans="1:6">
      <c r="A2727" s="8"/>
      <c r="B2727" s="8"/>
      <c r="C2727" s="8"/>
      <c r="D2727" s="8"/>
      <c r="E2727" s="8"/>
      <c r="F2727" s="8"/>
    </row>
    <row r="2728" spans="1:6">
      <c r="A2728" s="8"/>
      <c r="B2728" s="8"/>
      <c r="C2728" s="8"/>
      <c r="D2728" s="8"/>
      <c r="E2728" s="8"/>
      <c r="F2728" s="8"/>
    </row>
    <row r="2729" spans="1:6">
      <c r="A2729" s="8"/>
      <c r="B2729" s="8"/>
      <c r="C2729" s="8"/>
      <c r="D2729" s="8"/>
      <c r="E2729" s="8"/>
      <c r="F2729" s="8"/>
    </row>
    <row r="2730" spans="1:6">
      <c r="A2730" s="8"/>
      <c r="B2730" s="8"/>
      <c r="C2730" s="8"/>
      <c r="D2730" s="8"/>
      <c r="E2730" s="8"/>
      <c r="F2730" s="8"/>
    </row>
    <row r="2731" spans="1:6">
      <c r="A2731" s="8"/>
      <c r="B2731" s="8"/>
      <c r="C2731" s="8"/>
      <c r="D2731" s="8"/>
      <c r="E2731" s="8"/>
      <c r="F2731" s="8"/>
    </row>
    <row r="2732" spans="1:6">
      <c r="A2732" s="8"/>
      <c r="B2732" s="8"/>
      <c r="C2732" s="8"/>
      <c r="D2732" s="8"/>
      <c r="E2732" s="8"/>
      <c r="F2732" s="8"/>
    </row>
    <row r="2733" spans="1:6">
      <c r="A2733" s="8"/>
      <c r="B2733" s="8"/>
      <c r="C2733" s="8"/>
      <c r="D2733" s="8"/>
      <c r="E2733" s="8"/>
      <c r="F2733" s="8"/>
    </row>
    <row r="2734" spans="1:6">
      <c r="A2734" s="8"/>
      <c r="B2734" s="8"/>
      <c r="C2734" s="8"/>
      <c r="D2734" s="8"/>
      <c r="E2734" s="8"/>
      <c r="F2734" s="8"/>
    </row>
    <row r="2735" spans="1:6">
      <c r="A2735" s="8"/>
      <c r="B2735" s="8"/>
      <c r="C2735" s="8"/>
      <c r="D2735" s="8"/>
      <c r="E2735" s="8"/>
      <c r="F2735" s="8"/>
    </row>
    <row r="2736" spans="1:6">
      <c r="A2736" s="8"/>
      <c r="B2736" s="8"/>
      <c r="C2736" s="8"/>
      <c r="D2736" s="8"/>
      <c r="E2736" s="8"/>
      <c r="F2736" s="8"/>
    </row>
    <row r="2737" spans="1:6">
      <c r="A2737" s="8"/>
      <c r="B2737" s="8"/>
      <c r="C2737" s="8"/>
      <c r="D2737" s="8"/>
      <c r="E2737" s="8"/>
      <c r="F2737" s="8"/>
    </row>
    <row r="2738" spans="1:6">
      <c r="A2738" s="8"/>
      <c r="B2738" s="8"/>
      <c r="C2738" s="8"/>
      <c r="D2738" s="8"/>
      <c r="E2738" s="8"/>
      <c r="F2738" s="8"/>
    </row>
    <row r="2739" spans="1:6">
      <c r="A2739" s="8"/>
      <c r="B2739" s="8"/>
      <c r="C2739" s="8"/>
      <c r="D2739" s="8"/>
      <c r="E2739" s="8"/>
      <c r="F2739" s="8"/>
    </row>
    <row r="2740" spans="1:6">
      <c r="A2740" s="8"/>
      <c r="B2740" s="8"/>
      <c r="C2740" s="8"/>
      <c r="D2740" s="8"/>
      <c r="E2740" s="8"/>
      <c r="F2740" s="8"/>
    </row>
    <row r="2741" spans="1:6">
      <c r="A2741" s="8"/>
      <c r="B2741" s="8"/>
      <c r="C2741" s="8"/>
      <c r="D2741" s="8"/>
      <c r="E2741" s="8"/>
      <c r="F2741" s="8"/>
    </row>
    <row r="2742" spans="1:6">
      <c r="A2742" s="8"/>
      <c r="B2742" s="8"/>
      <c r="C2742" s="8"/>
      <c r="D2742" s="8"/>
      <c r="E2742" s="8"/>
      <c r="F2742" s="8"/>
    </row>
    <row r="2743" spans="1:6">
      <c r="A2743" s="8"/>
      <c r="B2743" s="8"/>
      <c r="C2743" s="8"/>
      <c r="D2743" s="8"/>
      <c r="E2743" s="8"/>
      <c r="F2743" s="8"/>
    </row>
    <row r="2744" spans="1:6">
      <c r="A2744" s="8"/>
      <c r="B2744" s="8"/>
      <c r="C2744" s="8"/>
      <c r="D2744" s="8"/>
      <c r="E2744" s="8"/>
      <c r="F2744" s="8"/>
    </row>
    <row r="2745" spans="1:6">
      <c r="A2745" s="8"/>
      <c r="B2745" s="8"/>
      <c r="C2745" s="8"/>
      <c r="D2745" s="8"/>
      <c r="E2745" s="8"/>
      <c r="F2745" s="8"/>
    </row>
    <row r="2746" spans="1:6">
      <c r="A2746" s="8"/>
      <c r="B2746" s="8"/>
      <c r="C2746" s="8"/>
      <c r="D2746" s="8"/>
      <c r="E2746" s="8"/>
      <c r="F2746" s="8"/>
    </row>
    <row r="2747" spans="1:6">
      <c r="A2747" s="8"/>
      <c r="B2747" s="8"/>
      <c r="C2747" s="8"/>
      <c r="D2747" s="8"/>
      <c r="E2747" s="8"/>
      <c r="F2747" s="8"/>
    </row>
    <row r="2748" spans="1:6">
      <c r="A2748" s="8"/>
      <c r="B2748" s="8"/>
      <c r="C2748" s="8"/>
      <c r="D2748" s="8"/>
      <c r="E2748" s="8"/>
      <c r="F2748" s="8"/>
    </row>
    <row r="2749" spans="1:6">
      <c r="A2749" s="8"/>
      <c r="B2749" s="8"/>
      <c r="C2749" s="8"/>
      <c r="D2749" s="8"/>
      <c r="E2749" s="8"/>
      <c r="F2749" s="8"/>
    </row>
    <row r="2750" spans="1:6">
      <c r="A2750" s="8"/>
      <c r="B2750" s="8"/>
      <c r="C2750" s="8"/>
      <c r="D2750" s="8"/>
      <c r="E2750" s="8"/>
      <c r="F2750" s="8"/>
    </row>
    <row r="2751" spans="1:6">
      <c r="A2751" s="8"/>
      <c r="B2751" s="8"/>
      <c r="C2751" s="8"/>
      <c r="D2751" s="8"/>
      <c r="E2751" s="8"/>
      <c r="F2751" s="8"/>
    </row>
    <row r="2752" spans="1:6">
      <c r="A2752" s="8"/>
      <c r="B2752" s="8"/>
      <c r="C2752" s="8"/>
      <c r="D2752" s="8"/>
      <c r="E2752" s="8"/>
      <c r="F2752" s="8"/>
    </row>
    <row r="2753" spans="1:6">
      <c r="A2753" s="8"/>
      <c r="B2753" s="8"/>
      <c r="C2753" s="8"/>
      <c r="D2753" s="8"/>
      <c r="E2753" s="8"/>
      <c r="F2753" s="8"/>
    </row>
    <row r="2754" spans="1:6">
      <c r="A2754" s="8"/>
      <c r="B2754" s="8"/>
      <c r="C2754" s="8"/>
      <c r="D2754" s="8"/>
      <c r="E2754" s="8"/>
      <c r="F2754" s="8"/>
    </row>
    <row r="2755" spans="1:6">
      <c r="A2755" s="8"/>
      <c r="B2755" s="8"/>
      <c r="C2755" s="8"/>
      <c r="D2755" s="8"/>
      <c r="E2755" s="8"/>
      <c r="F2755" s="8"/>
    </row>
    <row r="2756" spans="1:6">
      <c r="A2756" s="8"/>
      <c r="B2756" s="8"/>
      <c r="C2756" s="8"/>
      <c r="D2756" s="8"/>
      <c r="E2756" s="8"/>
      <c r="F2756" s="8"/>
    </row>
    <row r="2757" spans="1:6">
      <c r="A2757" s="8"/>
      <c r="B2757" s="8"/>
      <c r="C2757" s="8"/>
      <c r="D2757" s="8"/>
      <c r="E2757" s="8"/>
      <c r="F2757" s="8"/>
    </row>
    <row r="2758" spans="1:6">
      <c r="A2758" s="8"/>
      <c r="B2758" s="8"/>
      <c r="C2758" s="8"/>
      <c r="D2758" s="8"/>
      <c r="E2758" s="8"/>
      <c r="F2758" s="8"/>
    </row>
    <row r="2759" spans="1:6">
      <c r="A2759" s="8"/>
      <c r="B2759" s="8"/>
      <c r="C2759" s="8"/>
      <c r="D2759" s="8"/>
      <c r="E2759" s="8"/>
      <c r="F2759" s="8"/>
    </row>
    <row r="2760" spans="1:6">
      <c r="A2760" s="8"/>
      <c r="B2760" s="8"/>
      <c r="C2760" s="8"/>
      <c r="D2760" s="8"/>
      <c r="E2760" s="8"/>
      <c r="F2760" s="8"/>
    </row>
    <row r="2761" spans="1:6">
      <c r="A2761" s="8"/>
      <c r="B2761" s="8"/>
      <c r="C2761" s="8"/>
      <c r="D2761" s="8"/>
      <c r="E2761" s="8"/>
      <c r="F2761" s="8"/>
    </row>
    <row r="2762" spans="1:6">
      <c r="A2762" s="8"/>
      <c r="B2762" s="8"/>
      <c r="C2762" s="8"/>
      <c r="D2762" s="8"/>
      <c r="E2762" s="8"/>
      <c r="F2762" s="8"/>
    </row>
    <row r="2763" spans="1:6">
      <c r="A2763" s="8"/>
      <c r="B2763" s="8"/>
      <c r="C2763" s="8"/>
      <c r="D2763" s="8"/>
      <c r="E2763" s="8"/>
      <c r="F2763" s="8"/>
    </row>
    <row r="2764" spans="1:6">
      <c r="A2764" s="8"/>
      <c r="B2764" s="8"/>
      <c r="C2764" s="8"/>
      <c r="D2764" s="8"/>
      <c r="E2764" s="8"/>
      <c r="F2764" s="8"/>
    </row>
    <row r="2765" spans="1:6">
      <c r="A2765" s="8"/>
      <c r="B2765" s="8"/>
      <c r="C2765" s="8"/>
      <c r="D2765" s="8"/>
      <c r="E2765" s="8"/>
      <c r="F2765" s="8"/>
    </row>
    <row r="2766" spans="1:6">
      <c r="A2766" s="8"/>
      <c r="B2766" s="8"/>
      <c r="C2766" s="8"/>
      <c r="D2766" s="8"/>
      <c r="E2766" s="8"/>
      <c r="F2766" s="8"/>
    </row>
    <row r="2767" spans="1:6">
      <c r="A2767" s="8"/>
      <c r="B2767" s="8"/>
      <c r="C2767" s="8"/>
      <c r="D2767" s="8"/>
      <c r="E2767" s="8"/>
      <c r="F2767" s="8"/>
    </row>
    <row r="2768" spans="1:6">
      <c r="A2768" s="8"/>
      <c r="B2768" s="8"/>
      <c r="C2768" s="8"/>
      <c r="D2768" s="8"/>
      <c r="E2768" s="8"/>
      <c r="F2768" s="8"/>
    </row>
    <row r="2769" spans="1:6">
      <c r="A2769" s="8"/>
      <c r="B2769" s="8"/>
      <c r="C2769" s="8"/>
      <c r="D2769" s="8"/>
      <c r="E2769" s="8"/>
      <c r="F2769" s="8"/>
    </row>
    <row r="2770" spans="1:6">
      <c r="A2770" s="8"/>
      <c r="B2770" s="8"/>
      <c r="C2770" s="8"/>
      <c r="D2770" s="8"/>
      <c r="E2770" s="8"/>
      <c r="F2770" s="8"/>
    </row>
    <row r="2771" spans="1:6">
      <c r="A2771" s="8"/>
      <c r="B2771" s="8"/>
      <c r="C2771" s="8"/>
      <c r="D2771" s="8"/>
      <c r="E2771" s="8"/>
      <c r="F2771" s="8"/>
    </row>
    <row r="2772" spans="1:6">
      <c r="A2772" s="8"/>
      <c r="B2772" s="8"/>
      <c r="C2772" s="8"/>
      <c r="D2772" s="8"/>
      <c r="E2772" s="8"/>
      <c r="F2772" s="8"/>
    </row>
    <row r="2773" spans="1:6">
      <c r="A2773" s="8"/>
      <c r="B2773" s="8"/>
      <c r="C2773" s="8"/>
      <c r="D2773" s="8"/>
      <c r="E2773" s="8"/>
      <c r="F2773" s="8"/>
    </row>
    <row r="2774" spans="1:6">
      <c r="A2774" s="8"/>
      <c r="B2774" s="8"/>
      <c r="C2774" s="8"/>
      <c r="D2774" s="8"/>
      <c r="E2774" s="8"/>
      <c r="F2774" s="8"/>
    </row>
    <row r="2775" spans="1:6">
      <c r="A2775" s="8"/>
      <c r="B2775" s="8"/>
      <c r="C2775" s="8"/>
      <c r="D2775" s="8"/>
      <c r="E2775" s="8"/>
      <c r="F2775" s="8"/>
    </row>
    <row r="2776" spans="1:6">
      <c r="A2776" s="8"/>
      <c r="B2776" s="8"/>
      <c r="C2776" s="8"/>
      <c r="D2776" s="8"/>
      <c r="E2776" s="8"/>
      <c r="F2776" s="8"/>
    </row>
    <row r="2777" spans="1:6">
      <c r="A2777" s="8"/>
      <c r="B2777" s="8"/>
      <c r="C2777" s="8"/>
      <c r="D2777" s="8"/>
      <c r="E2777" s="8"/>
      <c r="F2777" s="8"/>
    </row>
    <row r="2778" spans="1:6">
      <c r="A2778" s="8"/>
      <c r="B2778" s="8"/>
      <c r="C2778" s="8"/>
      <c r="D2778" s="8"/>
      <c r="E2778" s="8"/>
      <c r="F2778" s="8"/>
    </row>
    <row r="2779" spans="1:6">
      <c r="A2779" s="8"/>
      <c r="B2779" s="8"/>
      <c r="C2779" s="8"/>
      <c r="D2779" s="8"/>
      <c r="E2779" s="8"/>
      <c r="F2779" s="8"/>
    </row>
    <row r="2780" spans="1:6">
      <c r="A2780" s="8"/>
      <c r="B2780" s="8"/>
      <c r="C2780" s="8"/>
      <c r="D2780" s="8"/>
      <c r="E2780" s="8"/>
      <c r="F2780" s="8"/>
    </row>
    <row r="2781" spans="1:6">
      <c r="A2781" s="8"/>
      <c r="B2781" s="8"/>
      <c r="C2781" s="8"/>
      <c r="D2781" s="8"/>
      <c r="E2781" s="8"/>
      <c r="F2781" s="8"/>
    </row>
    <row r="2782" spans="1:6">
      <c r="A2782" s="8"/>
      <c r="B2782" s="8"/>
      <c r="C2782" s="8"/>
      <c r="D2782" s="8"/>
      <c r="E2782" s="8"/>
      <c r="F2782" s="8"/>
    </row>
    <row r="2783" spans="1:6">
      <c r="A2783" s="8"/>
      <c r="B2783" s="8"/>
      <c r="C2783" s="8"/>
      <c r="D2783" s="8"/>
      <c r="E2783" s="8"/>
      <c r="F2783" s="8"/>
    </row>
    <row r="2784" spans="1:6">
      <c r="A2784" s="8"/>
      <c r="B2784" s="8"/>
      <c r="C2784" s="8"/>
      <c r="D2784" s="8"/>
      <c r="E2784" s="8"/>
      <c r="F2784" s="8"/>
    </row>
    <row r="2785" spans="1:6">
      <c r="A2785" s="8"/>
      <c r="B2785" s="8"/>
      <c r="C2785" s="8"/>
      <c r="D2785" s="8"/>
      <c r="E2785" s="8"/>
      <c r="F2785" s="8"/>
    </row>
    <row r="2786" spans="1:6">
      <c r="A2786" s="8"/>
      <c r="B2786" s="8"/>
      <c r="C2786" s="8"/>
      <c r="D2786" s="8"/>
      <c r="E2786" s="8"/>
      <c r="F2786" s="8"/>
    </row>
    <row r="2787" spans="1:6">
      <c r="A2787" s="8"/>
      <c r="B2787" s="8"/>
      <c r="C2787" s="8"/>
      <c r="D2787" s="8"/>
      <c r="E2787" s="8"/>
      <c r="F2787" s="8"/>
    </row>
    <row r="2788" spans="1:6">
      <c r="A2788" s="8"/>
      <c r="B2788" s="8"/>
      <c r="C2788" s="8"/>
      <c r="D2788" s="8"/>
      <c r="E2788" s="8"/>
      <c r="F2788" s="8"/>
    </row>
    <row r="2789" spans="1:6">
      <c r="A2789" s="8"/>
      <c r="B2789" s="8"/>
      <c r="C2789" s="8"/>
      <c r="D2789" s="8"/>
      <c r="E2789" s="8"/>
      <c r="F2789" s="8"/>
    </row>
    <row r="2790" spans="1:6">
      <c r="A2790" s="8"/>
      <c r="B2790" s="8"/>
      <c r="C2790" s="8"/>
      <c r="D2790" s="8"/>
      <c r="E2790" s="8"/>
      <c r="F2790" s="8"/>
    </row>
    <row r="2791" spans="1:6">
      <c r="A2791" s="8"/>
      <c r="B2791" s="8"/>
      <c r="C2791" s="8"/>
      <c r="D2791" s="8"/>
      <c r="E2791" s="8"/>
      <c r="F2791" s="8"/>
    </row>
    <row r="2792" spans="1:6">
      <c r="A2792" s="8"/>
      <c r="B2792" s="8"/>
      <c r="C2792" s="8"/>
      <c r="D2792" s="8"/>
      <c r="E2792" s="8"/>
      <c r="F2792" s="8"/>
    </row>
    <row r="2793" spans="1:6">
      <c r="A2793" s="8"/>
      <c r="B2793" s="8"/>
      <c r="C2793" s="8"/>
      <c r="D2793" s="8"/>
      <c r="E2793" s="8"/>
      <c r="F2793" s="8"/>
    </row>
    <row r="2794" spans="1:6">
      <c r="A2794" s="8"/>
      <c r="B2794" s="8"/>
      <c r="C2794" s="8"/>
      <c r="D2794" s="8"/>
      <c r="E2794" s="8"/>
      <c r="F2794" s="8"/>
    </row>
    <row r="2795" spans="1:6">
      <c r="A2795" s="8"/>
      <c r="B2795" s="8"/>
      <c r="C2795" s="8"/>
      <c r="D2795" s="8"/>
      <c r="E2795" s="8"/>
      <c r="F2795" s="8"/>
    </row>
    <row r="2796" spans="1:6">
      <c r="A2796" s="8"/>
      <c r="B2796" s="8"/>
      <c r="C2796" s="8"/>
      <c r="D2796" s="8"/>
      <c r="E2796" s="8"/>
      <c r="F2796" s="8"/>
    </row>
    <row r="2797" spans="1:6">
      <c r="A2797" s="8"/>
      <c r="B2797" s="8"/>
      <c r="C2797" s="8"/>
      <c r="D2797" s="8"/>
      <c r="E2797" s="8"/>
      <c r="F2797" s="8"/>
    </row>
    <row r="2798" spans="1:6">
      <c r="A2798" s="8"/>
      <c r="B2798" s="8"/>
      <c r="C2798" s="8"/>
      <c r="D2798" s="8"/>
      <c r="E2798" s="8"/>
      <c r="F2798" s="8"/>
    </row>
    <row r="2799" spans="1:6">
      <c r="A2799" s="8"/>
      <c r="B2799" s="8"/>
      <c r="C2799" s="8"/>
      <c r="D2799" s="8"/>
      <c r="E2799" s="8"/>
      <c r="F2799" s="8"/>
    </row>
    <row r="2800" spans="1:6">
      <c r="A2800" s="8"/>
      <c r="B2800" s="8"/>
      <c r="C2800" s="8"/>
      <c r="D2800" s="8"/>
      <c r="E2800" s="8"/>
      <c r="F2800" s="8"/>
    </row>
    <row r="2801" spans="1:6">
      <c r="A2801" s="8"/>
      <c r="B2801" s="8"/>
      <c r="C2801" s="8"/>
      <c r="D2801" s="8"/>
      <c r="E2801" s="8"/>
      <c r="F2801" s="8"/>
    </row>
    <row r="2802" spans="1:6">
      <c r="A2802" s="8"/>
      <c r="B2802" s="8"/>
      <c r="C2802" s="8"/>
      <c r="D2802" s="8"/>
      <c r="E2802" s="8"/>
      <c r="F2802" s="8"/>
    </row>
    <row r="2803" spans="1:6">
      <c r="A2803" s="8"/>
      <c r="B2803" s="8"/>
      <c r="C2803" s="8"/>
      <c r="D2803" s="8"/>
      <c r="E2803" s="8"/>
      <c r="F2803" s="8"/>
    </row>
    <row r="2804" spans="1:6">
      <c r="A2804" s="8"/>
      <c r="B2804" s="8"/>
      <c r="C2804" s="8"/>
      <c r="D2804" s="8"/>
      <c r="E2804" s="8"/>
      <c r="F2804" s="8"/>
    </row>
    <row r="2805" spans="1:6">
      <c r="A2805" s="8"/>
      <c r="B2805" s="8"/>
      <c r="C2805" s="8"/>
      <c r="D2805" s="8"/>
      <c r="E2805" s="8"/>
      <c r="F2805" s="8"/>
    </row>
    <row r="2806" spans="1:6">
      <c r="A2806" s="8"/>
      <c r="B2806" s="8"/>
      <c r="C2806" s="8"/>
      <c r="D2806" s="8"/>
      <c r="E2806" s="8"/>
      <c r="F2806" s="8"/>
    </row>
    <row r="2807" spans="1:6">
      <c r="A2807" s="8"/>
      <c r="B2807" s="8"/>
      <c r="C2807" s="8"/>
      <c r="D2807" s="8"/>
      <c r="E2807" s="8"/>
      <c r="F2807" s="8"/>
    </row>
    <row r="2808" spans="1:6">
      <c r="A2808" s="8"/>
      <c r="B2808" s="8"/>
      <c r="C2808" s="8"/>
      <c r="D2808" s="8"/>
      <c r="E2808" s="8"/>
      <c r="F2808" s="8"/>
    </row>
    <row r="2809" spans="1:6">
      <c r="A2809" s="8"/>
      <c r="B2809" s="8"/>
      <c r="C2809" s="8"/>
      <c r="D2809" s="8"/>
      <c r="E2809" s="8"/>
      <c r="F2809" s="8"/>
    </row>
    <row r="2810" spans="1:6">
      <c r="A2810" s="8"/>
      <c r="B2810" s="8"/>
      <c r="C2810" s="8"/>
      <c r="D2810" s="8"/>
      <c r="E2810" s="8"/>
      <c r="F2810" s="8"/>
    </row>
    <row r="2811" spans="1:6">
      <c r="A2811" s="8"/>
      <c r="B2811" s="8"/>
      <c r="C2811" s="8"/>
      <c r="D2811" s="8"/>
      <c r="E2811" s="8"/>
      <c r="F2811" s="8"/>
    </row>
    <row r="2812" spans="1:6">
      <c r="A2812" s="8"/>
      <c r="B2812" s="8"/>
      <c r="C2812" s="8"/>
      <c r="D2812" s="8"/>
      <c r="E2812" s="8"/>
      <c r="F2812" s="8"/>
    </row>
    <row r="2813" spans="1:6">
      <c r="A2813" s="8"/>
      <c r="B2813" s="8"/>
      <c r="C2813" s="8"/>
      <c r="D2813" s="8"/>
      <c r="E2813" s="8"/>
      <c r="F2813" s="8"/>
    </row>
    <row r="2814" spans="1:6">
      <c r="A2814" s="8"/>
      <c r="B2814" s="8"/>
      <c r="C2814" s="8"/>
      <c r="D2814" s="8"/>
      <c r="E2814" s="8"/>
      <c r="F2814" s="8"/>
    </row>
    <row r="2815" spans="1:6">
      <c r="A2815" s="8"/>
      <c r="B2815" s="8"/>
      <c r="C2815" s="8"/>
      <c r="D2815" s="8"/>
      <c r="E2815" s="8"/>
      <c r="F2815" s="8"/>
    </row>
    <row r="2816" spans="1:6">
      <c r="A2816" s="8"/>
      <c r="B2816" s="8"/>
      <c r="C2816" s="8"/>
      <c r="D2816" s="8"/>
      <c r="E2816" s="8"/>
      <c r="F2816" s="8"/>
    </row>
    <row r="2817" spans="1:6">
      <c r="A2817" s="8"/>
      <c r="B2817" s="8"/>
      <c r="C2817" s="8"/>
      <c r="D2817" s="8"/>
      <c r="E2817" s="8"/>
      <c r="F2817" s="8"/>
    </row>
    <row r="2818" spans="1:6">
      <c r="A2818" s="8"/>
      <c r="B2818" s="8"/>
      <c r="C2818" s="8"/>
      <c r="D2818" s="8"/>
      <c r="E2818" s="8"/>
      <c r="F2818" s="8"/>
    </row>
    <row r="2819" spans="1:6">
      <c r="A2819" s="8"/>
      <c r="B2819" s="8"/>
      <c r="C2819" s="8"/>
      <c r="D2819" s="8"/>
      <c r="E2819" s="8"/>
      <c r="F2819" s="8"/>
    </row>
    <row r="2820" spans="1:6">
      <c r="A2820" s="8"/>
      <c r="B2820" s="8"/>
      <c r="C2820" s="8"/>
      <c r="D2820" s="8"/>
      <c r="E2820" s="8"/>
      <c r="F2820" s="8"/>
    </row>
    <row r="2821" spans="1:6">
      <c r="A2821" s="8"/>
      <c r="B2821" s="8"/>
      <c r="C2821" s="8"/>
      <c r="D2821" s="8"/>
      <c r="E2821" s="8"/>
      <c r="F2821" s="8"/>
    </row>
    <row r="2822" spans="1:6">
      <c r="A2822" s="8"/>
      <c r="B2822" s="8"/>
      <c r="C2822" s="8"/>
      <c r="D2822" s="8"/>
      <c r="E2822" s="8"/>
      <c r="F2822" s="8"/>
    </row>
    <row r="2823" spans="1:6">
      <c r="A2823" s="8"/>
      <c r="B2823" s="8"/>
      <c r="C2823" s="8"/>
      <c r="D2823" s="8"/>
      <c r="E2823" s="8"/>
      <c r="F2823" s="8"/>
    </row>
    <row r="2824" spans="1:6">
      <c r="A2824" s="8"/>
      <c r="B2824" s="8"/>
      <c r="C2824" s="8"/>
      <c r="D2824" s="8"/>
      <c r="E2824" s="8"/>
      <c r="F2824" s="8"/>
    </row>
    <row r="2825" spans="1:6">
      <c r="A2825" s="8"/>
      <c r="B2825" s="8"/>
      <c r="C2825" s="8"/>
      <c r="D2825" s="8"/>
      <c r="E2825" s="8"/>
      <c r="F2825" s="8"/>
    </row>
    <row r="2826" spans="1:6">
      <c r="A2826" s="8"/>
      <c r="B2826" s="8"/>
      <c r="C2826" s="8"/>
      <c r="D2826" s="8"/>
      <c r="E2826" s="8"/>
      <c r="F2826" s="8"/>
    </row>
    <row r="2827" spans="1:6">
      <c r="A2827" s="8"/>
      <c r="B2827" s="8"/>
      <c r="C2827" s="8"/>
      <c r="D2827" s="8"/>
      <c r="E2827" s="8"/>
      <c r="F2827" s="8"/>
    </row>
    <row r="2828" spans="1:6">
      <c r="A2828" s="8"/>
      <c r="B2828" s="8"/>
      <c r="C2828" s="8"/>
      <c r="D2828" s="8"/>
      <c r="E2828" s="8"/>
      <c r="F2828" s="8"/>
    </row>
    <row r="2829" spans="1:6">
      <c r="A2829" s="8"/>
      <c r="B2829" s="8"/>
      <c r="C2829" s="8"/>
      <c r="D2829" s="8"/>
      <c r="E2829" s="8"/>
      <c r="F2829" s="8"/>
    </row>
    <row r="2830" spans="1:6">
      <c r="A2830" s="8"/>
      <c r="B2830" s="8"/>
      <c r="C2830" s="8"/>
      <c r="D2830" s="8"/>
      <c r="E2830" s="8"/>
      <c r="F2830" s="8"/>
    </row>
    <row r="2831" spans="1:6">
      <c r="A2831" s="8"/>
      <c r="B2831" s="8"/>
      <c r="C2831" s="8"/>
      <c r="D2831" s="8"/>
      <c r="E2831" s="8"/>
      <c r="F2831" s="8"/>
    </row>
    <row r="2832" spans="1:6">
      <c r="A2832" s="8"/>
      <c r="B2832" s="8"/>
      <c r="C2832" s="8"/>
      <c r="D2832" s="8"/>
      <c r="E2832" s="8"/>
      <c r="F2832" s="8"/>
    </row>
    <row r="2833" spans="1:6">
      <c r="A2833" s="8"/>
      <c r="B2833" s="8"/>
      <c r="C2833" s="8"/>
      <c r="D2833" s="8"/>
      <c r="E2833" s="8"/>
      <c r="F2833" s="8"/>
    </row>
    <row r="2834" spans="1:6">
      <c r="A2834" s="8"/>
      <c r="B2834" s="8"/>
      <c r="C2834" s="8"/>
      <c r="D2834" s="8"/>
      <c r="E2834" s="8"/>
      <c r="F2834" s="8"/>
    </row>
    <row r="2835" spans="1:6">
      <c r="A2835" s="8"/>
      <c r="B2835" s="8"/>
      <c r="C2835" s="8"/>
      <c r="D2835" s="8"/>
      <c r="E2835" s="8"/>
      <c r="F2835" s="8"/>
    </row>
    <row r="2836" spans="1:6">
      <c r="A2836" s="8"/>
      <c r="B2836" s="8"/>
      <c r="C2836" s="8"/>
      <c r="D2836" s="8"/>
      <c r="E2836" s="8"/>
      <c r="F2836" s="8"/>
    </row>
    <row r="2837" spans="1:6">
      <c r="A2837" s="8"/>
      <c r="B2837" s="8"/>
      <c r="C2837" s="8"/>
      <c r="D2837" s="8"/>
      <c r="E2837" s="8"/>
      <c r="F2837" s="8"/>
    </row>
    <row r="2838" spans="1:6">
      <c r="A2838" s="8"/>
      <c r="B2838" s="8"/>
      <c r="C2838" s="8"/>
      <c r="D2838" s="8"/>
      <c r="E2838" s="8"/>
      <c r="F2838" s="8"/>
    </row>
    <row r="2839" spans="1:6">
      <c r="A2839" s="8"/>
      <c r="B2839" s="8"/>
      <c r="C2839" s="8"/>
      <c r="D2839" s="8"/>
      <c r="E2839" s="8"/>
      <c r="F2839" s="8"/>
    </row>
    <row r="2840" spans="1:6">
      <c r="A2840" s="8"/>
      <c r="B2840" s="8"/>
      <c r="C2840" s="8"/>
      <c r="D2840" s="8"/>
      <c r="E2840" s="8"/>
      <c r="F2840" s="8"/>
    </row>
    <row r="2841" spans="1:6">
      <c r="A2841" s="8"/>
      <c r="B2841" s="8"/>
      <c r="C2841" s="8"/>
      <c r="D2841" s="8"/>
      <c r="E2841" s="8"/>
      <c r="F2841" s="8"/>
    </row>
    <row r="2842" spans="1:6">
      <c r="A2842" s="8"/>
      <c r="B2842" s="8"/>
      <c r="C2842" s="8"/>
      <c r="D2842" s="8"/>
      <c r="E2842" s="8"/>
      <c r="F2842" s="8"/>
    </row>
    <row r="2843" spans="1:6">
      <c r="A2843" s="8"/>
      <c r="B2843" s="8"/>
      <c r="C2843" s="8"/>
      <c r="D2843" s="8"/>
      <c r="E2843" s="8"/>
      <c r="F2843" s="8"/>
    </row>
    <row r="2844" spans="1:6">
      <c r="A2844" s="8"/>
      <c r="B2844" s="8"/>
      <c r="C2844" s="8"/>
      <c r="D2844" s="8"/>
      <c r="E2844" s="8"/>
      <c r="F2844" s="8"/>
    </row>
    <row r="2845" spans="1:6">
      <c r="A2845" s="8"/>
      <c r="B2845" s="8"/>
      <c r="C2845" s="8"/>
      <c r="D2845" s="8"/>
      <c r="E2845" s="8"/>
      <c r="F2845" s="8"/>
    </row>
    <row r="2846" spans="1:6">
      <c r="A2846" s="8"/>
      <c r="B2846" s="8"/>
      <c r="C2846" s="8"/>
      <c r="D2846" s="8"/>
      <c r="E2846" s="8"/>
      <c r="F2846" s="8"/>
    </row>
    <row r="2847" spans="1:6">
      <c r="A2847" s="8"/>
      <c r="B2847" s="8"/>
      <c r="C2847" s="8"/>
      <c r="D2847" s="8"/>
      <c r="E2847" s="8"/>
      <c r="F2847" s="8"/>
    </row>
    <row r="2848" spans="1:6">
      <c r="A2848" s="8"/>
      <c r="B2848" s="8"/>
      <c r="C2848" s="8"/>
      <c r="D2848" s="8"/>
      <c r="E2848" s="8"/>
      <c r="F2848" s="8"/>
    </row>
    <row r="2849" spans="1:6">
      <c r="A2849" s="8"/>
      <c r="B2849" s="8"/>
      <c r="C2849" s="8"/>
      <c r="D2849" s="8"/>
      <c r="E2849" s="8"/>
      <c r="F2849" s="8"/>
    </row>
    <row r="2850" spans="1:6">
      <c r="A2850" s="8"/>
      <c r="B2850" s="8"/>
      <c r="C2850" s="8"/>
      <c r="D2850" s="8"/>
      <c r="E2850" s="8"/>
      <c r="F2850" s="8"/>
    </row>
    <row r="2851" spans="1:6">
      <c r="A2851" s="8"/>
      <c r="B2851" s="8"/>
      <c r="C2851" s="8"/>
      <c r="D2851" s="8"/>
      <c r="E2851" s="8"/>
      <c r="F2851" s="8"/>
    </row>
    <row r="2852" spans="1:6">
      <c r="A2852" s="8"/>
      <c r="B2852" s="8"/>
      <c r="C2852" s="8"/>
      <c r="D2852" s="8"/>
      <c r="E2852" s="8"/>
      <c r="F2852" s="8"/>
    </row>
    <row r="2853" spans="1:6">
      <c r="A2853" s="8"/>
      <c r="B2853" s="8"/>
      <c r="C2853" s="8"/>
      <c r="D2853" s="8"/>
      <c r="E2853" s="8"/>
      <c r="F2853" s="8"/>
    </row>
    <row r="2854" spans="1:6">
      <c r="A2854" s="8"/>
      <c r="B2854" s="8"/>
      <c r="C2854" s="8"/>
      <c r="D2854" s="8"/>
      <c r="E2854" s="8"/>
      <c r="F2854" s="8"/>
    </row>
    <row r="2855" spans="1:6">
      <c r="A2855" s="8"/>
      <c r="B2855" s="8"/>
      <c r="C2855" s="8"/>
      <c r="D2855" s="8"/>
      <c r="E2855" s="8"/>
      <c r="F2855" s="8"/>
    </row>
    <row r="2856" spans="1:6">
      <c r="A2856" s="8"/>
      <c r="B2856" s="8"/>
      <c r="C2856" s="8"/>
      <c r="D2856" s="8"/>
      <c r="E2856" s="8"/>
      <c r="F2856" s="8"/>
    </row>
    <row r="2857" spans="1:6">
      <c r="A2857" s="8"/>
      <c r="B2857" s="8"/>
      <c r="C2857" s="8"/>
      <c r="D2857" s="8"/>
      <c r="E2857" s="8"/>
      <c r="F2857" s="8"/>
    </row>
    <row r="2858" spans="1:6">
      <c r="A2858" s="8"/>
      <c r="B2858" s="8"/>
      <c r="C2858" s="8"/>
      <c r="D2858" s="8"/>
      <c r="E2858" s="8"/>
      <c r="F2858" s="8"/>
    </row>
    <row r="2859" spans="1:6">
      <c r="A2859" s="8"/>
      <c r="B2859" s="8"/>
      <c r="C2859" s="8"/>
      <c r="D2859" s="8"/>
      <c r="E2859" s="8"/>
      <c r="F2859" s="8"/>
    </row>
    <row r="2860" spans="1:6">
      <c r="A2860" s="8"/>
      <c r="B2860" s="8"/>
      <c r="C2860" s="8"/>
      <c r="D2860" s="8"/>
      <c r="E2860" s="8"/>
      <c r="F2860" s="8"/>
    </row>
    <row r="2861" spans="1:6">
      <c r="A2861" s="8"/>
      <c r="B2861" s="8"/>
      <c r="C2861" s="8"/>
      <c r="D2861" s="8"/>
      <c r="E2861" s="8"/>
      <c r="F2861" s="8"/>
    </row>
    <row r="2862" spans="1:6">
      <c r="A2862" s="8"/>
      <c r="B2862" s="8"/>
      <c r="C2862" s="8"/>
      <c r="D2862" s="8"/>
      <c r="E2862" s="8"/>
      <c r="F2862" s="8"/>
    </row>
    <row r="2863" spans="1:6">
      <c r="A2863" s="8"/>
      <c r="B2863" s="8"/>
      <c r="C2863" s="8"/>
      <c r="D2863" s="8"/>
      <c r="E2863" s="8"/>
      <c r="F2863" s="8"/>
    </row>
    <row r="2864" spans="1:6">
      <c r="A2864" s="8"/>
      <c r="B2864" s="8"/>
      <c r="C2864" s="8"/>
      <c r="D2864" s="8"/>
      <c r="E2864" s="8"/>
      <c r="F2864" s="8"/>
    </row>
    <row r="2865" spans="1:6">
      <c r="A2865" s="8"/>
      <c r="B2865" s="8"/>
      <c r="C2865" s="8"/>
      <c r="D2865" s="8"/>
      <c r="E2865" s="8"/>
      <c r="F2865" s="8"/>
    </row>
    <row r="2866" spans="1:6">
      <c r="A2866" s="8"/>
      <c r="B2866" s="8"/>
      <c r="C2866" s="8"/>
      <c r="D2866" s="8"/>
      <c r="E2866" s="8"/>
      <c r="F2866" s="8"/>
    </row>
    <row r="2867" spans="1:6">
      <c r="A2867" s="8"/>
      <c r="B2867" s="8"/>
      <c r="C2867" s="8"/>
      <c r="D2867" s="8"/>
      <c r="E2867" s="8"/>
      <c r="F2867" s="8"/>
    </row>
    <row r="2868" spans="1:6">
      <c r="A2868" s="8"/>
      <c r="B2868" s="8"/>
      <c r="C2868" s="8"/>
      <c r="D2868" s="8"/>
      <c r="E2868" s="8"/>
      <c r="F2868" s="8"/>
    </row>
    <row r="2869" spans="1:6">
      <c r="A2869" s="8"/>
      <c r="B2869" s="8"/>
      <c r="C2869" s="8"/>
      <c r="D2869" s="8"/>
      <c r="E2869" s="8"/>
      <c r="F2869" s="8"/>
    </row>
    <row r="2870" spans="1:6">
      <c r="A2870" s="8"/>
      <c r="B2870" s="8"/>
      <c r="C2870" s="8"/>
      <c r="D2870" s="8"/>
      <c r="E2870" s="8"/>
      <c r="F2870" s="8"/>
    </row>
    <row r="2871" spans="1:6">
      <c r="A2871" s="8"/>
      <c r="B2871" s="8"/>
      <c r="C2871" s="8"/>
      <c r="D2871" s="8"/>
      <c r="E2871" s="8"/>
      <c r="F2871" s="8"/>
    </row>
    <row r="2872" spans="1:6">
      <c r="A2872" s="8"/>
      <c r="B2872" s="8"/>
      <c r="C2872" s="8"/>
      <c r="D2872" s="8"/>
      <c r="E2872" s="8"/>
      <c r="F2872" s="8"/>
    </row>
    <row r="2873" spans="1:6">
      <c r="A2873" s="8"/>
      <c r="B2873" s="8"/>
      <c r="C2873" s="8"/>
      <c r="D2873" s="8"/>
      <c r="E2873" s="8"/>
      <c r="F2873" s="8"/>
    </row>
    <row r="2874" spans="1:6">
      <c r="A2874" s="8"/>
      <c r="B2874" s="8"/>
      <c r="C2874" s="8"/>
      <c r="D2874" s="8"/>
      <c r="E2874" s="8"/>
      <c r="F2874" s="8"/>
    </row>
    <row r="2875" spans="1:6">
      <c r="A2875" s="8"/>
      <c r="B2875" s="8"/>
      <c r="C2875" s="8"/>
      <c r="D2875" s="8"/>
      <c r="E2875" s="8"/>
      <c r="F2875" s="8"/>
    </row>
    <row r="2876" spans="1:6">
      <c r="A2876" s="8"/>
      <c r="B2876" s="8"/>
      <c r="C2876" s="8"/>
      <c r="D2876" s="8"/>
      <c r="E2876" s="8"/>
      <c r="F2876" s="8"/>
    </row>
    <row r="2877" spans="1:6">
      <c r="A2877" s="8"/>
      <c r="B2877" s="8"/>
      <c r="C2877" s="8"/>
      <c r="D2877" s="8"/>
      <c r="E2877" s="8"/>
      <c r="F2877" s="8"/>
    </row>
    <row r="2878" spans="1:6">
      <c r="A2878" s="8"/>
      <c r="B2878" s="8"/>
      <c r="C2878" s="8"/>
      <c r="D2878" s="8"/>
      <c r="E2878" s="8"/>
      <c r="F2878" s="8"/>
    </row>
    <row r="2879" spans="1:6">
      <c r="A2879" s="8"/>
      <c r="B2879" s="8"/>
      <c r="C2879" s="8"/>
      <c r="D2879" s="8"/>
      <c r="E2879" s="8"/>
      <c r="F2879" s="8"/>
    </row>
    <row r="2880" spans="1:6">
      <c r="A2880" s="8"/>
      <c r="B2880" s="8"/>
      <c r="C2880" s="8"/>
      <c r="D2880" s="8"/>
      <c r="E2880" s="8"/>
      <c r="F2880" s="8"/>
    </row>
    <row r="2881" spans="1:6">
      <c r="A2881" s="8"/>
      <c r="B2881" s="8"/>
      <c r="C2881" s="8"/>
      <c r="D2881" s="8"/>
      <c r="E2881" s="8"/>
      <c r="F2881" s="8"/>
    </row>
    <row r="2882" spans="1:6">
      <c r="A2882" s="8"/>
      <c r="B2882" s="8"/>
      <c r="C2882" s="8"/>
      <c r="D2882" s="8"/>
      <c r="E2882" s="8"/>
      <c r="F2882" s="8"/>
    </row>
    <row r="2883" spans="1:6">
      <c r="A2883" s="8"/>
      <c r="B2883" s="8"/>
      <c r="C2883" s="8"/>
      <c r="D2883" s="8"/>
      <c r="E2883" s="8"/>
      <c r="F2883" s="8"/>
    </row>
    <row r="2884" spans="1:6">
      <c r="A2884" s="8"/>
      <c r="B2884" s="8"/>
      <c r="C2884" s="8"/>
      <c r="D2884" s="8"/>
      <c r="E2884" s="8"/>
      <c r="F2884" s="8"/>
    </row>
    <row r="2885" spans="1:6">
      <c r="A2885" s="8"/>
      <c r="B2885" s="8"/>
      <c r="C2885" s="8"/>
      <c r="D2885" s="8"/>
      <c r="E2885" s="8"/>
      <c r="F2885" s="8"/>
    </row>
    <row r="2886" spans="1:6">
      <c r="A2886" s="8"/>
      <c r="B2886" s="8"/>
      <c r="C2886" s="8"/>
      <c r="D2886" s="8"/>
      <c r="E2886" s="8"/>
      <c r="F2886" s="8"/>
    </row>
    <row r="2887" spans="1:6">
      <c r="A2887" s="8"/>
      <c r="B2887" s="8"/>
      <c r="C2887" s="8"/>
      <c r="D2887" s="8"/>
      <c r="E2887" s="8"/>
      <c r="F2887" s="8"/>
    </row>
    <row r="2888" spans="1:6">
      <c r="A2888" s="8"/>
      <c r="B2888" s="8"/>
      <c r="C2888" s="8"/>
      <c r="D2888" s="8"/>
      <c r="E2888" s="8"/>
      <c r="F2888" s="8"/>
    </row>
    <row r="2889" spans="1:6">
      <c r="A2889" s="8"/>
      <c r="B2889" s="8"/>
      <c r="C2889" s="8"/>
      <c r="D2889" s="8"/>
      <c r="E2889" s="8"/>
      <c r="F2889" s="8"/>
    </row>
    <row r="2890" spans="1:6">
      <c r="A2890" s="8"/>
      <c r="B2890" s="8"/>
      <c r="C2890" s="8"/>
      <c r="D2890" s="8"/>
      <c r="E2890" s="8"/>
      <c r="F2890" s="8"/>
    </row>
    <row r="2891" spans="1:6">
      <c r="A2891" s="8"/>
      <c r="B2891" s="8"/>
      <c r="C2891" s="8"/>
      <c r="D2891" s="8"/>
      <c r="E2891" s="8"/>
      <c r="F2891" s="8"/>
    </row>
    <row r="2892" spans="1:6">
      <c r="A2892" s="8"/>
      <c r="B2892" s="8"/>
      <c r="C2892" s="8"/>
      <c r="D2892" s="8"/>
      <c r="E2892" s="8"/>
      <c r="F2892" s="8"/>
    </row>
    <row r="2893" spans="1:6">
      <c r="A2893" s="8"/>
      <c r="B2893" s="8"/>
      <c r="C2893" s="8"/>
      <c r="D2893" s="8"/>
      <c r="E2893" s="8"/>
      <c r="F2893" s="8"/>
    </row>
    <row r="2894" spans="1:6">
      <c r="A2894" s="8"/>
      <c r="B2894" s="8"/>
      <c r="C2894" s="8"/>
      <c r="D2894" s="8"/>
      <c r="E2894" s="8"/>
      <c r="F2894" s="8"/>
    </row>
    <row r="2895" spans="1:6">
      <c r="A2895" s="8"/>
      <c r="B2895" s="8"/>
      <c r="C2895" s="8"/>
      <c r="D2895" s="8"/>
      <c r="E2895" s="8"/>
      <c r="F2895" s="8"/>
    </row>
    <row r="2896" spans="1:6">
      <c r="A2896" s="8"/>
      <c r="B2896" s="8"/>
      <c r="C2896" s="8"/>
      <c r="D2896" s="8"/>
      <c r="E2896" s="8"/>
      <c r="F2896" s="8"/>
    </row>
    <row r="2897" spans="1:6">
      <c r="A2897" s="8"/>
      <c r="B2897" s="8"/>
      <c r="C2897" s="8"/>
      <c r="D2897" s="8"/>
      <c r="E2897" s="8"/>
      <c r="F2897" s="8"/>
    </row>
    <row r="2898" spans="1:6">
      <c r="A2898" s="8"/>
      <c r="B2898" s="8"/>
      <c r="C2898" s="8"/>
      <c r="D2898" s="8"/>
      <c r="E2898" s="8"/>
      <c r="F2898" s="8"/>
    </row>
    <row r="2899" spans="1:6">
      <c r="A2899" s="8"/>
      <c r="B2899" s="8"/>
      <c r="C2899" s="8"/>
      <c r="D2899" s="8"/>
      <c r="E2899" s="8"/>
      <c r="F2899" s="8"/>
    </row>
    <row r="2900" spans="1:6">
      <c r="A2900" s="8"/>
      <c r="B2900" s="8"/>
      <c r="C2900" s="8"/>
      <c r="D2900" s="8"/>
      <c r="E2900" s="8"/>
      <c r="F2900" s="8"/>
    </row>
    <row r="2901" spans="1:6">
      <c r="A2901" s="8"/>
      <c r="B2901" s="8"/>
      <c r="C2901" s="8"/>
      <c r="D2901" s="8"/>
      <c r="E2901" s="8"/>
      <c r="F2901" s="8"/>
    </row>
    <row r="2902" spans="1:6">
      <c r="A2902" s="8"/>
      <c r="B2902" s="8"/>
      <c r="C2902" s="8"/>
      <c r="D2902" s="8"/>
      <c r="E2902" s="8"/>
      <c r="F2902" s="8"/>
    </row>
    <row r="2903" spans="1:6">
      <c r="A2903" s="8"/>
      <c r="B2903" s="8"/>
      <c r="C2903" s="8"/>
      <c r="D2903" s="8"/>
      <c r="E2903" s="8"/>
      <c r="F2903" s="8"/>
    </row>
    <row r="2904" spans="1:6">
      <c r="A2904" s="8"/>
      <c r="B2904" s="8"/>
      <c r="C2904" s="8"/>
      <c r="D2904" s="8"/>
      <c r="E2904" s="8"/>
      <c r="F2904" s="8"/>
    </row>
    <row r="2905" spans="1:6">
      <c r="A2905" s="8"/>
      <c r="B2905" s="8"/>
      <c r="C2905" s="8"/>
      <c r="D2905" s="8"/>
      <c r="E2905" s="8"/>
      <c r="F2905" s="8"/>
    </row>
    <row r="2906" spans="1:6">
      <c r="A2906" s="8"/>
      <c r="B2906" s="8"/>
      <c r="C2906" s="8"/>
      <c r="D2906" s="8"/>
      <c r="E2906" s="8"/>
      <c r="F2906" s="8"/>
    </row>
    <row r="2907" spans="1:6">
      <c r="A2907" s="8"/>
      <c r="B2907" s="8"/>
      <c r="C2907" s="8"/>
      <c r="D2907" s="8"/>
      <c r="E2907" s="8"/>
      <c r="F2907" s="8"/>
    </row>
    <row r="2908" spans="1:6">
      <c r="A2908" s="8"/>
      <c r="B2908" s="8"/>
      <c r="C2908" s="8"/>
      <c r="D2908" s="8"/>
      <c r="E2908" s="8"/>
      <c r="F2908" s="8"/>
    </row>
    <row r="2909" spans="1:6">
      <c r="A2909" s="8"/>
      <c r="B2909" s="8"/>
      <c r="C2909" s="8"/>
      <c r="D2909" s="8"/>
      <c r="E2909" s="8"/>
      <c r="F2909" s="8"/>
    </row>
    <row r="2910" spans="1:6">
      <c r="A2910" s="8"/>
      <c r="B2910" s="8"/>
      <c r="C2910" s="8"/>
      <c r="D2910" s="8"/>
      <c r="E2910" s="8"/>
      <c r="F2910" s="8"/>
    </row>
    <row r="2911" spans="1:6">
      <c r="A2911" s="8"/>
      <c r="B2911" s="8"/>
      <c r="C2911" s="8"/>
      <c r="D2911" s="8"/>
      <c r="E2911" s="8"/>
      <c r="F2911" s="8"/>
    </row>
    <row r="2912" spans="1:6">
      <c r="A2912" s="8"/>
      <c r="B2912" s="8"/>
      <c r="C2912" s="8"/>
      <c r="D2912" s="8"/>
      <c r="E2912" s="8"/>
      <c r="F2912" s="8"/>
    </row>
    <row r="2913" spans="1:6">
      <c r="A2913" s="8"/>
      <c r="B2913" s="8"/>
      <c r="C2913" s="8"/>
      <c r="D2913" s="8"/>
      <c r="E2913" s="8"/>
      <c r="F2913" s="8"/>
    </row>
    <row r="2914" spans="1:6">
      <c r="A2914" s="8"/>
      <c r="B2914" s="8"/>
      <c r="C2914" s="8"/>
      <c r="D2914" s="8"/>
      <c r="E2914" s="8"/>
      <c r="F2914" s="8"/>
    </row>
    <row r="2915" spans="1:6">
      <c r="A2915" s="8"/>
      <c r="B2915" s="8"/>
      <c r="C2915" s="8"/>
      <c r="D2915" s="8"/>
      <c r="E2915" s="8"/>
      <c r="F2915" s="8"/>
    </row>
    <row r="2916" spans="1:6">
      <c r="A2916" s="8"/>
      <c r="B2916" s="8"/>
      <c r="C2916" s="8"/>
      <c r="D2916" s="8"/>
      <c r="E2916" s="8"/>
      <c r="F2916" s="8"/>
    </row>
    <row r="2917" spans="1:6">
      <c r="A2917" s="8"/>
      <c r="B2917" s="8"/>
      <c r="C2917" s="8"/>
      <c r="D2917" s="8"/>
      <c r="E2917" s="8"/>
      <c r="F2917" s="8"/>
    </row>
    <row r="2918" spans="1:6">
      <c r="A2918" s="8"/>
      <c r="B2918" s="8"/>
      <c r="C2918" s="8"/>
      <c r="D2918" s="8"/>
      <c r="E2918" s="8"/>
      <c r="F2918" s="8"/>
    </row>
    <row r="2919" spans="1:6">
      <c r="A2919" s="8"/>
      <c r="B2919" s="8"/>
      <c r="C2919" s="8"/>
      <c r="D2919" s="8"/>
      <c r="E2919" s="8"/>
      <c r="F2919" s="8"/>
    </row>
    <row r="2920" spans="1:6">
      <c r="A2920" s="8"/>
      <c r="B2920" s="8"/>
      <c r="C2920" s="8"/>
      <c r="D2920" s="8"/>
      <c r="E2920" s="8"/>
      <c r="F2920" s="8"/>
    </row>
    <row r="2921" spans="1:6">
      <c r="A2921" s="8"/>
      <c r="B2921" s="8"/>
      <c r="C2921" s="8"/>
      <c r="D2921" s="8"/>
      <c r="E2921" s="8"/>
      <c r="F2921" s="8"/>
    </row>
    <row r="2922" spans="1:6">
      <c r="A2922" s="8"/>
      <c r="B2922" s="8"/>
      <c r="C2922" s="8"/>
      <c r="D2922" s="8"/>
      <c r="E2922" s="8"/>
      <c r="F2922" s="8"/>
    </row>
    <row r="2923" spans="1:6">
      <c r="A2923" s="8"/>
      <c r="B2923" s="8"/>
      <c r="C2923" s="8"/>
      <c r="D2923" s="8"/>
      <c r="E2923" s="8"/>
      <c r="F2923" s="8"/>
    </row>
    <row r="2924" spans="1:6">
      <c r="A2924" s="8"/>
      <c r="B2924" s="8"/>
      <c r="C2924" s="8"/>
      <c r="D2924" s="8"/>
      <c r="E2924" s="8"/>
      <c r="F2924" s="8"/>
    </row>
    <row r="2925" spans="1:6">
      <c r="A2925" s="8"/>
      <c r="B2925" s="8"/>
      <c r="C2925" s="8"/>
      <c r="D2925" s="8"/>
      <c r="E2925" s="8"/>
      <c r="F2925" s="8"/>
    </row>
    <row r="2926" spans="1:6">
      <c r="A2926" s="8"/>
      <c r="B2926" s="8"/>
      <c r="C2926" s="8"/>
      <c r="D2926" s="8"/>
      <c r="E2926" s="8"/>
      <c r="F2926" s="8"/>
    </row>
    <row r="2927" spans="1:6">
      <c r="A2927" s="8"/>
      <c r="B2927" s="8"/>
      <c r="C2927" s="8"/>
      <c r="D2927" s="8"/>
      <c r="E2927" s="8"/>
      <c r="F2927" s="8"/>
    </row>
    <row r="2928" spans="1:6">
      <c r="A2928" s="8"/>
      <c r="B2928" s="8"/>
      <c r="C2928" s="8"/>
      <c r="D2928" s="8"/>
      <c r="E2928" s="8"/>
      <c r="F2928" s="8"/>
    </row>
    <row r="2929" spans="1:6">
      <c r="A2929" s="8"/>
      <c r="B2929" s="8"/>
      <c r="C2929" s="8"/>
      <c r="D2929" s="8"/>
      <c r="E2929" s="8"/>
      <c r="F2929" s="8"/>
    </row>
    <row r="2930" spans="1:6">
      <c r="A2930" s="8"/>
      <c r="B2930" s="8"/>
      <c r="C2930" s="8"/>
      <c r="D2930" s="8"/>
      <c r="E2930" s="8"/>
      <c r="F2930" s="8"/>
    </row>
    <row r="2931" spans="1:6">
      <c r="A2931" s="8"/>
      <c r="B2931" s="8"/>
      <c r="C2931" s="8"/>
      <c r="D2931" s="8"/>
      <c r="E2931" s="8"/>
      <c r="F2931" s="8"/>
    </row>
    <row r="2932" spans="1:6">
      <c r="A2932" s="8"/>
      <c r="B2932" s="8"/>
      <c r="C2932" s="8"/>
      <c r="D2932" s="8"/>
      <c r="E2932" s="8"/>
      <c r="F2932" s="8"/>
    </row>
    <row r="2933" spans="1:6">
      <c r="A2933" s="8"/>
      <c r="B2933" s="8"/>
      <c r="C2933" s="8"/>
      <c r="D2933" s="8"/>
      <c r="E2933" s="8"/>
      <c r="F2933" s="8"/>
    </row>
    <row r="2934" spans="1:6">
      <c r="A2934" s="8"/>
      <c r="B2934" s="8"/>
      <c r="C2934" s="8"/>
      <c r="D2934" s="8"/>
      <c r="E2934" s="8"/>
      <c r="F2934" s="8"/>
    </row>
    <row r="2935" spans="1:6">
      <c r="A2935" s="8"/>
      <c r="B2935" s="8"/>
      <c r="C2935" s="8"/>
      <c r="D2935" s="8"/>
      <c r="E2935" s="8"/>
      <c r="F2935" s="8"/>
    </row>
    <row r="2936" spans="1:6">
      <c r="A2936" s="8"/>
      <c r="B2936" s="8"/>
      <c r="C2936" s="8"/>
      <c r="D2936" s="8"/>
      <c r="E2936" s="8"/>
      <c r="F2936" s="8"/>
    </row>
    <row r="2937" spans="1:6">
      <c r="A2937" s="8"/>
      <c r="B2937" s="8"/>
      <c r="C2937" s="8"/>
      <c r="D2937" s="8"/>
      <c r="E2937" s="8"/>
      <c r="F2937" s="8"/>
    </row>
    <row r="2938" spans="1:6">
      <c r="A2938" s="8"/>
      <c r="B2938" s="8"/>
      <c r="C2938" s="8"/>
      <c r="D2938" s="8"/>
      <c r="E2938" s="8"/>
      <c r="F2938" s="8"/>
    </row>
    <row r="2939" spans="1:6">
      <c r="A2939" s="8"/>
      <c r="B2939" s="8"/>
      <c r="C2939" s="8"/>
      <c r="D2939" s="8"/>
      <c r="E2939" s="8"/>
      <c r="F2939" s="8"/>
    </row>
    <row r="2940" spans="1:6">
      <c r="A2940" s="8"/>
      <c r="B2940" s="8"/>
      <c r="C2940" s="8"/>
      <c r="D2940" s="8"/>
      <c r="E2940" s="8"/>
      <c r="F2940" s="8"/>
    </row>
    <row r="2941" spans="1:6">
      <c r="A2941" s="8"/>
      <c r="B2941" s="8"/>
      <c r="C2941" s="8"/>
      <c r="D2941" s="8"/>
      <c r="E2941" s="8"/>
      <c r="F2941" s="8"/>
    </row>
    <row r="2942" spans="1:6">
      <c r="A2942" s="8"/>
      <c r="B2942" s="8"/>
      <c r="C2942" s="8"/>
      <c r="D2942" s="8"/>
      <c r="E2942" s="8"/>
      <c r="F2942" s="8"/>
    </row>
    <row r="2943" spans="1:6">
      <c r="A2943" s="8"/>
      <c r="B2943" s="8"/>
      <c r="C2943" s="8"/>
      <c r="D2943" s="8"/>
      <c r="E2943" s="8"/>
      <c r="F2943" s="8"/>
    </row>
    <row r="2944" spans="1:6">
      <c r="A2944" s="8"/>
      <c r="B2944" s="8"/>
      <c r="C2944" s="8"/>
      <c r="D2944" s="8"/>
      <c r="E2944" s="8"/>
      <c r="F2944" s="8"/>
    </row>
    <row r="2945" spans="1:6">
      <c r="A2945" s="8"/>
      <c r="B2945" s="8"/>
      <c r="C2945" s="8"/>
      <c r="D2945" s="8"/>
      <c r="E2945" s="8"/>
      <c r="F2945" s="8"/>
    </row>
    <row r="2946" spans="1:6">
      <c r="A2946" s="8"/>
      <c r="B2946" s="8"/>
      <c r="C2946" s="8"/>
      <c r="D2946" s="8"/>
      <c r="E2946" s="8"/>
      <c r="F2946" s="8"/>
    </row>
    <row r="2947" spans="1:6">
      <c r="A2947" s="8"/>
      <c r="B2947" s="8"/>
      <c r="C2947" s="8"/>
      <c r="D2947" s="8"/>
      <c r="E2947" s="8"/>
      <c r="F2947" s="8"/>
    </row>
    <row r="2948" spans="1:6">
      <c r="A2948" s="8"/>
      <c r="B2948" s="8"/>
      <c r="C2948" s="8"/>
      <c r="D2948" s="8"/>
      <c r="E2948" s="8"/>
      <c r="F2948" s="8"/>
    </row>
    <row r="2949" spans="1:6">
      <c r="A2949" s="8"/>
      <c r="B2949" s="8"/>
      <c r="C2949" s="8"/>
      <c r="D2949" s="8"/>
      <c r="E2949" s="8"/>
      <c r="F2949" s="8"/>
    </row>
    <row r="2950" spans="1:6">
      <c r="A2950" s="8"/>
      <c r="B2950" s="8"/>
      <c r="C2950" s="8"/>
      <c r="D2950" s="8"/>
      <c r="E2950" s="8"/>
      <c r="F2950" s="8"/>
    </row>
    <row r="2951" spans="1:6">
      <c r="A2951" s="8"/>
      <c r="B2951" s="8"/>
      <c r="C2951" s="8"/>
      <c r="D2951" s="8"/>
      <c r="E2951" s="8"/>
      <c r="F2951" s="8"/>
    </row>
    <row r="2952" spans="1:6">
      <c r="A2952" s="8"/>
      <c r="B2952" s="8"/>
      <c r="C2952" s="8"/>
      <c r="D2952" s="8"/>
      <c r="E2952" s="8"/>
      <c r="F2952" s="8"/>
    </row>
    <row r="2953" spans="1:6">
      <c r="A2953" s="8"/>
      <c r="B2953" s="8"/>
      <c r="C2953" s="8"/>
      <c r="D2953" s="8"/>
      <c r="E2953" s="8"/>
      <c r="F2953" s="8"/>
    </row>
    <row r="2954" spans="1:6">
      <c r="A2954" s="8"/>
      <c r="B2954" s="8"/>
      <c r="C2954" s="8"/>
      <c r="D2954" s="8"/>
      <c r="E2954" s="8"/>
      <c r="F2954" s="8"/>
    </row>
    <row r="2955" spans="1:6">
      <c r="A2955" s="8"/>
      <c r="B2955" s="8"/>
      <c r="C2955" s="8"/>
      <c r="D2955" s="8"/>
      <c r="E2955" s="8"/>
      <c r="F2955" s="8"/>
    </row>
    <row r="2956" spans="1:6">
      <c r="A2956" s="8"/>
      <c r="B2956" s="8"/>
      <c r="C2956" s="8"/>
      <c r="D2956" s="8"/>
      <c r="E2956" s="8"/>
      <c r="F2956" s="8"/>
    </row>
    <row r="2957" spans="1:6">
      <c r="A2957" s="8"/>
      <c r="B2957" s="8"/>
      <c r="C2957" s="8"/>
      <c r="D2957" s="8"/>
      <c r="E2957" s="8"/>
      <c r="F2957" s="8"/>
    </row>
    <row r="2958" spans="1:6">
      <c r="A2958" s="8"/>
      <c r="B2958" s="8"/>
      <c r="C2958" s="8"/>
      <c r="D2958" s="8"/>
      <c r="E2958" s="8"/>
      <c r="F2958" s="8"/>
    </row>
    <row r="2959" spans="1:6">
      <c r="A2959" s="8"/>
      <c r="B2959" s="8"/>
      <c r="C2959" s="8"/>
      <c r="D2959" s="8"/>
      <c r="E2959" s="8"/>
      <c r="F2959" s="8"/>
    </row>
    <row r="2960" spans="1:6">
      <c r="A2960" s="8"/>
      <c r="B2960" s="8"/>
      <c r="C2960" s="8"/>
      <c r="D2960" s="8"/>
      <c r="E2960" s="8"/>
      <c r="F2960" s="8"/>
    </row>
    <row r="2961" spans="1:6">
      <c r="A2961" s="8"/>
      <c r="B2961" s="8"/>
      <c r="C2961" s="8"/>
      <c r="D2961" s="8"/>
      <c r="E2961" s="8"/>
      <c r="F2961" s="8"/>
    </row>
    <row r="2962" spans="1:6">
      <c r="A2962" s="8"/>
      <c r="B2962" s="8"/>
      <c r="C2962" s="8"/>
      <c r="D2962" s="8"/>
      <c r="E2962" s="8"/>
      <c r="F2962" s="8"/>
    </row>
    <row r="2963" spans="1:6">
      <c r="A2963" s="8"/>
      <c r="B2963" s="8"/>
      <c r="C2963" s="8"/>
      <c r="D2963" s="8"/>
      <c r="E2963" s="8"/>
      <c r="F2963" s="8"/>
    </row>
    <row r="2964" spans="1:6">
      <c r="A2964" s="8"/>
      <c r="B2964" s="8"/>
      <c r="C2964" s="8"/>
      <c r="D2964" s="8"/>
      <c r="E2964" s="8"/>
      <c r="F2964" s="8"/>
    </row>
    <row r="2965" spans="1:6">
      <c r="A2965" s="8"/>
      <c r="B2965" s="8"/>
      <c r="C2965" s="8"/>
      <c r="D2965" s="8"/>
      <c r="E2965" s="8"/>
      <c r="F2965" s="8"/>
    </row>
    <row r="2966" spans="1:6">
      <c r="A2966" s="8"/>
      <c r="B2966" s="8"/>
      <c r="C2966" s="8"/>
      <c r="D2966" s="8"/>
      <c r="E2966" s="8"/>
      <c r="F2966" s="8"/>
    </row>
    <row r="2967" spans="1:6">
      <c r="A2967" s="8"/>
      <c r="B2967" s="8"/>
      <c r="C2967" s="8"/>
      <c r="D2967" s="8"/>
      <c r="E2967" s="8"/>
      <c r="F2967" s="8"/>
    </row>
    <row r="2968" spans="1:6">
      <c r="A2968" s="8"/>
      <c r="B2968" s="8"/>
      <c r="C2968" s="8"/>
      <c r="D2968" s="8"/>
      <c r="E2968" s="8"/>
      <c r="F2968" s="8"/>
    </row>
    <row r="2969" spans="1:6">
      <c r="A2969" s="8"/>
      <c r="B2969" s="8"/>
      <c r="C2969" s="8"/>
      <c r="D2969" s="8"/>
      <c r="E2969" s="8"/>
      <c r="F2969" s="8"/>
    </row>
    <row r="2970" spans="1:6">
      <c r="A2970" s="8"/>
      <c r="B2970" s="8"/>
      <c r="C2970" s="8"/>
      <c r="D2970" s="8"/>
      <c r="E2970" s="8"/>
      <c r="F2970" s="8"/>
    </row>
    <row r="2971" spans="1:6">
      <c r="A2971" s="8"/>
      <c r="B2971" s="8"/>
      <c r="C2971" s="8"/>
      <c r="D2971" s="8"/>
      <c r="E2971" s="8"/>
      <c r="F2971" s="8"/>
    </row>
    <row r="2972" spans="1:6">
      <c r="A2972" s="8"/>
      <c r="B2972" s="8"/>
      <c r="C2972" s="8"/>
      <c r="D2972" s="8"/>
      <c r="E2972" s="8"/>
      <c r="F2972" s="8"/>
    </row>
    <row r="2973" spans="1:6">
      <c r="A2973" s="8"/>
      <c r="B2973" s="8"/>
      <c r="C2973" s="8"/>
      <c r="D2973" s="8"/>
      <c r="E2973" s="8"/>
      <c r="F2973" s="8"/>
    </row>
    <row r="2974" spans="1:6">
      <c r="A2974" s="8"/>
      <c r="B2974" s="8"/>
      <c r="C2974" s="8"/>
      <c r="D2974" s="8"/>
      <c r="E2974" s="8"/>
      <c r="F2974" s="8"/>
    </row>
    <row r="2975" spans="1:6">
      <c r="A2975" s="8"/>
      <c r="B2975" s="8"/>
      <c r="C2975" s="8"/>
      <c r="D2975" s="8"/>
      <c r="E2975" s="8"/>
      <c r="F2975" s="8"/>
    </row>
    <row r="2976" spans="1:6">
      <c r="A2976" s="8"/>
      <c r="B2976" s="8"/>
      <c r="C2976" s="8"/>
      <c r="D2976" s="8"/>
      <c r="E2976" s="8"/>
      <c r="F2976" s="8"/>
    </row>
    <row r="2977" spans="1:6">
      <c r="A2977" s="8"/>
      <c r="B2977" s="8"/>
      <c r="C2977" s="8"/>
      <c r="D2977" s="8"/>
      <c r="E2977" s="8"/>
      <c r="F2977" s="8"/>
    </row>
    <row r="2978" spans="1:6">
      <c r="A2978" s="8"/>
      <c r="B2978" s="8"/>
      <c r="C2978" s="8"/>
      <c r="D2978" s="8"/>
      <c r="E2978" s="8"/>
      <c r="F2978" s="8"/>
    </row>
    <row r="2979" spans="1:6">
      <c r="A2979" s="8"/>
      <c r="B2979" s="8"/>
      <c r="C2979" s="8"/>
      <c r="D2979" s="8"/>
      <c r="E2979" s="8"/>
      <c r="F2979" s="8"/>
    </row>
    <row r="2980" spans="1:6">
      <c r="A2980" s="8"/>
      <c r="B2980" s="8"/>
      <c r="C2980" s="8"/>
      <c r="D2980" s="8"/>
      <c r="E2980" s="8"/>
      <c r="F2980" s="8"/>
    </row>
    <row r="2981" spans="1:6">
      <c r="A2981" s="8"/>
      <c r="B2981" s="8"/>
      <c r="C2981" s="8"/>
      <c r="D2981" s="8"/>
      <c r="E2981" s="8"/>
      <c r="F2981" s="8"/>
    </row>
    <row r="2982" spans="1:6">
      <c r="A2982" s="8"/>
      <c r="B2982" s="8"/>
      <c r="C2982" s="8"/>
      <c r="D2982" s="8"/>
      <c r="E2982" s="8"/>
      <c r="F2982" s="8"/>
    </row>
    <row r="2983" spans="1:6">
      <c r="A2983" s="8"/>
      <c r="B2983" s="8"/>
      <c r="C2983" s="8"/>
      <c r="D2983" s="8"/>
      <c r="E2983" s="8"/>
      <c r="F2983" s="8"/>
    </row>
    <row r="2984" spans="1:6">
      <c r="A2984" s="8"/>
      <c r="B2984" s="8"/>
      <c r="C2984" s="8"/>
      <c r="D2984" s="8"/>
      <c r="E2984" s="8"/>
      <c r="F2984" s="8"/>
    </row>
    <row r="2985" spans="1:6">
      <c r="A2985" s="8"/>
      <c r="B2985" s="8"/>
      <c r="C2985" s="8"/>
      <c r="D2985" s="8"/>
      <c r="E2985" s="8"/>
      <c r="F2985" s="8"/>
    </row>
    <row r="2986" spans="1:6">
      <c r="A2986" s="8"/>
      <c r="B2986" s="8"/>
      <c r="C2986" s="8"/>
      <c r="D2986" s="8"/>
      <c r="E2986" s="8"/>
      <c r="F2986" s="8"/>
    </row>
    <row r="2987" spans="1:6">
      <c r="A2987" s="8"/>
      <c r="B2987" s="8"/>
      <c r="C2987" s="8"/>
      <c r="D2987" s="8"/>
      <c r="E2987" s="8"/>
      <c r="F2987" s="8"/>
    </row>
    <row r="2988" spans="1:6">
      <c r="A2988" s="8"/>
      <c r="B2988" s="8"/>
      <c r="C2988" s="8"/>
      <c r="D2988" s="8"/>
      <c r="E2988" s="8"/>
      <c r="F2988" s="8"/>
    </row>
    <row r="2989" spans="1:6">
      <c r="A2989" s="8"/>
      <c r="B2989" s="8"/>
      <c r="C2989" s="8"/>
      <c r="D2989" s="8"/>
      <c r="E2989" s="8"/>
      <c r="F2989" s="8"/>
    </row>
    <row r="2990" spans="1:6">
      <c r="A2990" s="8"/>
      <c r="B2990" s="8"/>
      <c r="C2990" s="8"/>
      <c r="D2990" s="8"/>
      <c r="E2990" s="8"/>
      <c r="F2990" s="8"/>
    </row>
    <row r="2991" spans="1:6">
      <c r="A2991" s="8"/>
      <c r="B2991" s="8"/>
      <c r="C2991" s="8"/>
      <c r="D2991" s="8"/>
      <c r="E2991" s="8"/>
      <c r="F2991" s="8"/>
    </row>
    <row r="2992" spans="1:6">
      <c r="A2992" s="8"/>
      <c r="B2992" s="8"/>
      <c r="C2992" s="8"/>
      <c r="D2992" s="8"/>
      <c r="E2992" s="8"/>
      <c r="F2992" s="8"/>
    </row>
    <row r="2993" spans="1:6">
      <c r="A2993" s="8"/>
      <c r="B2993" s="8"/>
      <c r="C2993" s="8"/>
      <c r="D2993" s="8"/>
      <c r="E2993" s="8"/>
      <c r="F2993" s="8"/>
    </row>
    <row r="2994" spans="1:6">
      <c r="A2994" s="8"/>
      <c r="B2994" s="8"/>
      <c r="C2994" s="8"/>
      <c r="D2994" s="8"/>
      <c r="E2994" s="8"/>
      <c r="F2994" s="8"/>
    </row>
    <row r="2995" spans="1:6">
      <c r="A2995" s="8"/>
      <c r="B2995" s="8"/>
      <c r="C2995" s="8"/>
      <c r="D2995" s="8"/>
      <c r="E2995" s="8"/>
      <c r="F2995" s="8"/>
    </row>
    <row r="2996" spans="1:6">
      <c r="A2996" s="8"/>
      <c r="B2996" s="8"/>
      <c r="C2996" s="8"/>
      <c r="D2996" s="8"/>
      <c r="E2996" s="8"/>
      <c r="F2996" s="8"/>
    </row>
    <row r="2997" spans="1:6">
      <c r="A2997" s="8"/>
      <c r="B2997" s="8"/>
      <c r="C2997" s="8"/>
      <c r="D2997" s="8"/>
      <c r="E2997" s="8"/>
      <c r="F2997" s="8"/>
    </row>
    <row r="2998" spans="1:6">
      <c r="A2998" s="8"/>
      <c r="B2998" s="8"/>
      <c r="C2998" s="8"/>
      <c r="D2998" s="8"/>
      <c r="E2998" s="8"/>
      <c r="F2998" s="8"/>
    </row>
    <row r="2999" spans="1:6">
      <c r="A2999" s="8"/>
      <c r="B2999" s="8"/>
      <c r="C2999" s="8"/>
      <c r="D2999" s="8"/>
      <c r="E2999" s="8"/>
      <c r="F2999" s="8"/>
    </row>
    <row r="3000" spans="1:6">
      <c r="A3000" s="8"/>
      <c r="B3000" s="8"/>
      <c r="C3000" s="8"/>
      <c r="D3000" s="8"/>
      <c r="E3000" s="8"/>
      <c r="F3000" s="8"/>
    </row>
    <row r="3001" spans="1:6">
      <c r="A3001" s="8"/>
      <c r="B3001" s="8"/>
      <c r="C3001" s="8"/>
      <c r="D3001" s="8"/>
      <c r="E3001" s="8"/>
      <c r="F3001" s="8"/>
    </row>
    <row r="3002" spans="1:6">
      <c r="A3002" s="8"/>
      <c r="B3002" s="8"/>
      <c r="C3002" s="8"/>
      <c r="D3002" s="8"/>
      <c r="E3002" s="8"/>
      <c r="F3002" s="8"/>
    </row>
    <row r="3003" spans="1:6">
      <c r="A3003" s="8"/>
      <c r="B3003" s="8"/>
      <c r="C3003" s="8"/>
      <c r="D3003" s="8"/>
      <c r="E3003" s="8"/>
      <c r="F3003" s="8"/>
    </row>
    <row r="3004" spans="1:6">
      <c r="A3004" s="8"/>
      <c r="B3004" s="8"/>
      <c r="C3004" s="8"/>
      <c r="D3004" s="8"/>
      <c r="E3004" s="8"/>
      <c r="F3004" s="8"/>
    </row>
    <row r="3005" spans="1:6">
      <c r="A3005" s="8"/>
      <c r="B3005" s="8"/>
      <c r="C3005" s="8"/>
      <c r="D3005" s="8"/>
      <c r="E3005" s="8"/>
      <c r="F3005" s="8"/>
    </row>
    <row r="3006" spans="1:6">
      <c r="A3006" s="8"/>
      <c r="B3006" s="8"/>
      <c r="C3006" s="8"/>
      <c r="D3006" s="8"/>
      <c r="E3006" s="8"/>
      <c r="F3006" s="8"/>
    </row>
    <row r="3007" spans="1:6">
      <c r="A3007" s="8"/>
      <c r="B3007" s="8"/>
      <c r="C3007" s="8"/>
      <c r="D3007" s="8"/>
      <c r="E3007" s="8"/>
      <c r="F3007" s="8"/>
    </row>
    <row r="3008" spans="1:6">
      <c r="A3008" s="8"/>
      <c r="B3008" s="8"/>
      <c r="C3008" s="8"/>
      <c r="D3008" s="8"/>
      <c r="E3008" s="8"/>
      <c r="F3008" s="8"/>
    </row>
    <row r="3009" spans="1:6">
      <c r="A3009" s="8"/>
      <c r="B3009" s="8"/>
      <c r="C3009" s="8"/>
      <c r="D3009" s="8"/>
      <c r="E3009" s="8"/>
      <c r="F3009" s="8"/>
    </row>
    <row r="3010" spans="1:6">
      <c r="A3010" s="8"/>
      <c r="B3010" s="8"/>
      <c r="C3010" s="8"/>
      <c r="D3010" s="8"/>
      <c r="E3010" s="8"/>
      <c r="F3010" s="8"/>
    </row>
    <row r="3011" spans="1:6">
      <c r="A3011" s="8"/>
      <c r="B3011" s="8"/>
      <c r="C3011" s="8"/>
      <c r="D3011" s="8"/>
      <c r="E3011" s="8"/>
      <c r="F3011" s="8"/>
    </row>
    <row r="3012" spans="1:6">
      <c r="A3012" s="8"/>
      <c r="B3012" s="8"/>
      <c r="C3012" s="8"/>
      <c r="D3012" s="8"/>
      <c r="E3012" s="8"/>
      <c r="F3012" s="8"/>
    </row>
    <row r="3013" spans="1:6">
      <c r="A3013" s="8"/>
      <c r="B3013" s="8"/>
      <c r="C3013" s="8"/>
      <c r="D3013" s="8"/>
      <c r="E3013" s="8"/>
      <c r="F3013" s="8"/>
    </row>
    <row r="3014" spans="1:6">
      <c r="A3014" s="8"/>
      <c r="B3014" s="8"/>
      <c r="C3014" s="8"/>
      <c r="D3014" s="8"/>
      <c r="E3014" s="8"/>
      <c r="F3014" s="8"/>
    </row>
    <row r="3015" spans="1:6">
      <c r="A3015" s="8"/>
      <c r="B3015" s="8"/>
      <c r="C3015" s="8"/>
      <c r="D3015" s="8"/>
      <c r="E3015" s="8"/>
      <c r="F3015" s="8"/>
    </row>
    <row r="3016" spans="1:6">
      <c r="A3016" s="8"/>
      <c r="B3016" s="8"/>
      <c r="C3016" s="8"/>
      <c r="D3016" s="8"/>
      <c r="E3016" s="8"/>
      <c r="F3016" s="8"/>
    </row>
    <row r="3017" spans="1:6">
      <c r="A3017" s="8"/>
      <c r="B3017" s="8"/>
      <c r="C3017" s="8"/>
      <c r="D3017" s="8"/>
      <c r="E3017" s="8"/>
      <c r="F3017" s="8"/>
    </row>
    <row r="3018" spans="1:6">
      <c r="A3018" s="8"/>
      <c r="B3018" s="8"/>
      <c r="C3018" s="8"/>
      <c r="D3018" s="8"/>
      <c r="E3018" s="8"/>
      <c r="F3018" s="8"/>
    </row>
    <row r="3019" spans="1:6">
      <c r="A3019" s="8"/>
      <c r="B3019" s="8"/>
      <c r="C3019" s="8"/>
      <c r="D3019" s="8"/>
      <c r="E3019" s="8"/>
      <c r="F3019" s="8"/>
    </row>
    <row r="3020" spans="1:6">
      <c r="A3020" s="8"/>
      <c r="B3020" s="8"/>
      <c r="C3020" s="8"/>
      <c r="D3020" s="8"/>
      <c r="E3020" s="8"/>
      <c r="F3020" s="8"/>
    </row>
    <row r="3021" spans="1:6">
      <c r="A3021" s="8"/>
      <c r="B3021" s="8"/>
      <c r="C3021" s="8"/>
      <c r="D3021" s="8"/>
      <c r="E3021" s="8"/>
      <c r="F3021" s="8"/>
    </row>
    <row r="3022" spans="1:6">
      <c r="A3022" s="8"/>
      <c r="B3022" s="8"/>
      <c r="C3022" s="8"/>
      <c r="D3022" s="8"/>
      <c r="E3022" s="8"/>
      <c r="F3022" s="8"/>
    </row>
    <row r="3023" spans="1:6">
      <c r="A3023" s="8"/>
      <c r="B3023" s="8"/>
      <c r="C3023" s="8"/>
      <c r="D3023" s="8"/>
      <c r="E3023" s="8"/>
      <c r="F3023" s="8"/>
    </row>
    <row r="3024" spans="1:6">
      <c r="A3024" s="8"/>
      <c r="B3024" s="8"/>
      <c r="C3024" s="8"/>
      <c r="D3024" s="8"/>
      <c r="E3024" s="8"/>
      <c r="F3024" s="8"/>
    </row>
    <row r="3025" spans="1:6">
      <c r="A3025" s="8"/>
      <c r="B3025" s="8"/>
      <c r="C3025" s="8"/>
      <c r="D3025" s="8"/>
      <c r="E3025" s="8"/>
      <c r="F3025" s="8"/>
    </row>
    <row r="3026" spans="1:6">
      <c r="A3026" s="8"/>
      <c r="B3026" s="8"/>
      <c r="C3026" s="8"/>
      <c r="D3026" s="8"/>
      <c r="E3026" s="8"/>
      <c r="F3026" s="8"/>
    </row>
    <row r="3027" spans="1:6">
      <c r="A3027" s="8"/>
      <c r="B3027" s="8"/>
      <c r="C3027" s="8"/>
      <c r="D3027" s="8"/>
      <c r="E3027" s="8"/>
      <c r="F3027" s="8"/>
    </row>
    <row r="3028" spans="1:6">
      <c r="A3028" s="8"/>
      <c r="B3028" s="8"/>
      <c r="C3028" s="8"/>
      <c r="D3028" s="8"/>
      <c r="E3028" s="8"/>
      <c r="F3028" s="8"/>
    </row>
    <row r="3029" spans="1:6">
      <c r="A3029" s="8"/>
      <c r="B3029" s="8"/>
      <c r="C3029" s="8"/>
      <c r="D3029" s="8"/>
      <c r="E3029" s="8"/>
      <c r="F3029" s="8"/>
    </row>
    <row r="3030" spans="1:6">
      <c r="A3030" s="8"/>
      <c r="B3030" s="8"/>
      <c r="C3030" s="8"/>
      <c r="D3030" s="8"/>
      <c r="E3030" s="8"/>
      <c r="F3030" s="8"/>
    </row>
    <row r="3031" spans="1:6">
      <c r="A3031" s="8"/>
      <c r="B3031" s="8"/>
      <c r="C3031" s="8"/>
      <c r="D3031" s="8"/>
      <c r="E3031" s="8"/>
      <c r="F3031" s="8"/>
    </row>
    <row r="3032" spans="1:6">
      <c r="A3032" s="8"/>
      <c r="B3032" s="8"/>
      <c r="C3032" s="8"/>
      <c r="D3032" s="8"/>
      <c r="E3032" s="8"/>
      <c r="F3032" s="8"/>
    </row>
    <row r="3033" spans="1:6">
      <c r="A3033" s="8"/>
      <c r="B3033" s="8"/>
      <c r="C3033" s="8"/>
      <c r="D3033" s="8"/>
      <c r="E3033" s="8"/>
      <c r="F3033" s="8"/>
    </row>
    <row r="3034" spans="1:6">
      <c r="A3034" s="8"/>
      <c r="B3034" s="8"/>
      <c r="C3034" s="8"/>
      <c r="D3034" s="8"/>
      <c r="E3034" s="8"/>
      <c r="F3034" s="8"/>
    </row>
    <row r="3035" spans="1:6">
      <c r="A3035" s="8"/>
      <c r="B3035" s="8"/>
      <c r="C3035" s="8"/>
      <c r="D3035" s="8"/>
      <c r="E3035" s="8"/>
      <c r="F3035" s="8"/>
    </row>
    <row r="3036" spans="1:6">
      <c r="A3036" s="8"/>
      <c r="B3036" s="8"/>
      <c r="C3036" s="8"/>
      <c r="D3036" s="8"/>
      <c r="E3036" s="8"/>
      <c r="F3036" s="8"/>
    </row>
    <row r="3037" spans="1:6">
      <c r="A3037" s="8"/>
      <c r="B3037" s="8"/>
      <c r="C3037" s="8"/>
      <c r="D3037" s="8"/>
      <c r="E3037" s="8"/>
      <c r="F3037" s="8"/>
    </row>
    <row r="3038" spans="1:6">
      <c r="A3038" s="8"/>
      <c r="B3038" s="8"/>
      <c r="C3038" s="8"/>
      <c r="D3038" s="8"/>
      <c r="E3038" s="8"/>
      <c r="F3038" s="8"/>
    </row>
    <row r="3039" spans="1:6">
      <c r="A3039" s="8"/>
      <c r="B3039" s="8"/>
      <c r="C3039" s="8"/>
      <c r="D3039" s="8"/>
      <c r="E3039" s="8"/>
      <c r="F3039" s="8"/>
    </row>
    <row r="3040" spans="1:6">
      <c r="A3040" s="8"/>
      <c r="B3040" s="8"/>
      <c r="C3040" s="8"/>
      <c r="D3040" s="8"/>
      <c r="E3040" s="8"/>
      <c r="F3040" s="8"/>
    </row>
    <row r="3041" spans="1:6">
      <c r="A3041" s="8"/>
      <c r="B3041" s="8"/>
      <c r="C3041" s="8"/>
      <c r="D3041" s="8"/>
      <c r="E3041" s="8"/>
      <c r="F3041" s="8"/>
    </row>
    <row r="3042" spans="1:6">
      <c r="A3042" s="8"/>
      <c r="B3042" s="8"/>
      <c r="C3042" s="8"/>
      <c r="D3042" s="8"/>
      <c r="E3042" s="8"/>
      <c r="F3042" s="8"/>
    </row>
    <row r="3043" spans="1:6">
      <c r="A3043" s="8"/>
      <c r="B3043" s="8"/>
      <c r="C3043" s="8"/>
      <c r="D3043" s="8"/>
      <c r="E3043" s="8"/>
      <c r="F3043" s="8"/>
    </row>
    <row r="3044" spans="1:6">
      <c r="A3044" s="8"/>
      <c r="B3044" s="8"/>
      <c r="C3044" s="8"/>
      <c r="D3044" s="8"/>
      <c r="E3044" s="8"/>
      <c r="F3044" s="8"/>
    </row>
    <row r="3045" spans="1:6">
      <c r="A3045" s="8"/>
      <c r="B3045" s="8"/>
      <c r="C3045" s="8"/>
      <c r="D3045" s="8"/>
      <c r="E3045" s="8"/>
      <c r="F3045" s="8"/>
    </row>
    <row r="3046" spans="1:6">
      <c r="A3046" s="8"/>
      <c r="B3046" s="8"/>
      <c r="C3046" s="8"/>
      <c r="D3046" s="8"/>
      <c r="E3046" s="8"/>
      <c r="F3046" s="8"/>
    </row>
    <row r="3047" spans="1:6">
      <c r="A3047" s="8"/>
      <c r="B3047" s="8"/>
      <c r="C3047" s="8"/>
      <c r="D3047" s="8"/>
      <c r="E3047" s="8"/>
      <c r="F3047" s="8"/>
    </row>
    <row r="3048" spans="1:6">
      <c r="A3048" s="8"/>
      <c r="B3048" s="8"/>
      <c r="C3048" s="8"/>
      <c r="D3048" s="8"/>
      <c r="E3048" s="8"/>
      <c r="F3048" s="8"/>
    </row>
    <row r="3049" spans="1:6">
      <c r="A3049" s="8"/>
      <c r="B3049" s="8"/>
      <c r="C3049" s="8"/>
      <c r="D3049" s="8"/>
      <c r="E3049" s="8"/>
      <c r="F3049" s="8"/>
    </row>
    <row r="3050" spans="1:6">
      <c r="A3050" s="8"/>
      <c r="B3050" s="8"/>
      <c r="C3050" s="8"/>
      <c r="D3050" s="8"/>
      <c r="E3050" s="8"/>
      <c r="F3050" s="8"/>
    </row>
    <row r="3051" spans="1:6">
      <c r="A3051" s="8"/>
      <c r="B3051" s="8"/>
      <c r="C3051" s="8"/>
      <c r="D3051" s="8"/>
      <c r="E3051" s="8"/>
      <c r="F3051" s="8"/>
    </row>
    <row r="3052" spans="1:6">
      <c r="A3052" s="8"/>
      <c r="B3052" s="8"/>
      <c r="C3052" s="8"/>
      <c r="D3052" s="8"/>
      <c r="E3052" s="8"/>
      <c r="F3052" s="8"/>
    </row>
    <row r="3053" spans="1:6">
      <c r="A3053" s="8"/>
      <c r="B3053" s="8"/>
      <c r="C3053" s="8"/>
      <c r="D3053" s="8"/>
      <c r="E3053" s="8"/>
      <c r="F3053" s="8"/>
    </row>
    <row r="3054" spans="1:6">
      <c r="A3054" s="8"/>
      <c r="B3054" s="8"/>
      <c r="C3054" s="8"/>
      <c r="D3054" s="8"/>
      <c r="E3054" s="8"/>
      <c r="F3054" s="8"/>
    </row>
    <row r="3055" spans="1:6">
      <c r="A3055" s="8"/>
      <c r="B3055" s="8"/>
      <c r="C3055" s="8"/>
      <c r="D3055" s="8"/>
      <c r="E3055" s="8"/>
      <c r="F3055" s="8"/>
    </row>
    <row r="3056" spans="1:6">
      <c r="A3056" s="8"/>
      <c r="B3056" s="8"/>
      <c r="C3056" s="8"/>
      <c r="D3056" s="8"/>
      <c r="E3056" s="8"/>
      <c r="F3056" s="8"/>
    </row>
    <row r="3057" spans="1:6">
      <c r="A3057" s="8"/>
      <c r="B3057" s="8"/>
      <c r="C3057" s="8"/>
      <c r="D3057" s="8"/>
      <c r="E3057" s="8"/>
      <c r="F3057" s="8"/>
    </row>
    <row r="3058" spans="1:6">
      <c r="A3058" s="8"/>
      <c r="B3058" s="8"/>
      <c r="C3058" s="8"/>
      <c r="D3058" s="8"/>
      <c r="E3058" s="8"/>
      <c r="F3058" s="8"/>
    </row>
    <row r="3059" spans="1:6">
      <c r="A3059" s="8"/>
      <c r="B3059" s="8"/>
      <c r="C3059" s="8"/>
      <c r="D3059" s="8"/>
      <c r="E3059" s="8"/>
      <c r="F3059" s="8"/>
    </row>
    <row r="3060" spans="1:6">
      <c r="A3060" s="8"/>
      <c r="B3060" s="8"/>
      <c r="C3060" s="8"/>
      <c r="D3060" s="8"/>
      <c r="E3060" s="8"/>
      <c r="F3060" s="8"/>
    </row>
    <row r="3061" spans="1:6">
      <c r="A3061" s="8"/>
      <c r="B3061" s="8"/>
      <c r="C3061" s="8"/>
      <c r="D3061" s="8"/>
      <c r="E3061" s="8"/>
      <c r="F3061" s="8"/>
    </row>
    <row r="3062" spans="1:6">
      <c r="A3062" s="8"/>
      <c r="B3062" s="8"/>
      <c r="C3062" s="8"/>
      <c r="D3062" s="8"/>
      <c r="E3062" s="8"/>
      <c r="F3062" s="8"/>
    </row>
    <row r="3063" spans="1:6">
      <c r="A3063" s="8"/>
      <c r="B3063" s="8"/>
      <c r="C3063" s="8"/>
      <c r="D3063" s="8"/>
      <c r="E3063" s="8"/>
      <c r="F3063" s="8"/>
    </row>
    <row r="3064" spans="1:6">
      <c r="A3064" s="8"/>
      <c r="B3064" s="8"/>
      <c r="C3064" s="8"/>
      <c r="D3064" s="8"/>
      <c r="E3064" s="8"/>
      <c r="F3064" s="8"/>
    </row>
    <row r="3065" spans="1:6">
      <c r="A3065" s="8"/>
      <c r="B3065" s="8"/>
      <c r="C3065" s="8"/>
      <c r="D3065" s="8"/>
      <c r="E3065" s="8"/>
      <c r="F3065" s="8"/>
    </row>
    <row r="3066" spans="1:6">
      <c r="A3066" s="8"/>
      <c r="B3066" s="8"/>
      <c r="C3066" s="8"/>
      <c r="D3066" s="8"/>
      <c r="E3066" s="8"/>
      <c r="F3066" s="8"/>
    </row>
    <row r="3067" spans="1:6">
      <c r="A3067" s="8"/>
      <c r="B3067" s="8"/>
      <c r="C3067" s="8"/>
      <c r="D3067" s="8"/>
      <c r="E3067" s="8"/>
      <c r="F3067" s="8"/>
    </row>
    <row r="3068" spans="1:6">
      <c r="A3068" s="8"/>
      <c r="B3068" s="8"/>
      <c r="C3068" s="8"/>
      <c r="D3068" s="8"/>
      <c r="E3068" s="8"/>
      <c r="F3068" s="8"/>
    </row>
    <row r="3069" spans="1:6">
      <c r="A3069" s="8"/>
      <c r="B3069" s="8"/>
      <c r="C3069" s="8"/>
      <c r="D3069" s="8"/>
      <c r="E3069" s="8"/>
      <c r="F3069" s="8"/>
    </row>
    <row r="3070" spans="1:6">
      <c r="A3070" s="8"/>
      <c r="B3070" s="8"/>
      <c r="C3070" s="8"/>
      <c r="D3070" s="8"/>
      <c r="E3070" s="8"/>
      <c r="F3070" s="8"/>
    </row>
    <row r="3071" spans="1:6">
      <c r="A3071" s="8"/>
      <c r="B3071" s="8"/>
      <c r="C3071" s="8"/>
      <c r="D3071" s="8"/>
      <c r="E3071" s="8"/>
      <c r="F3071" s="8"/>
    </row>
    <row r="3072" spans="1:6">
      <c r="A3072" s="8"/>
      <c r="B3072" s="8"/>
      <c r="C3072" s="8"/>
      <c r="D3072" s="8"/>
      <c r="E3072" s="8"/>
      <c r="F3072" s="8"/>
    </row>
    <row r="3073" spans="1:6">
      <c r="A3073" s="8"/>
      <c r="B3073" s="8"/>
      <c r="C3073" s="8"/>
      <c r="D3073" s="8"/>
      <c r="E3073" s="8"/>
      <c r="F3073" s="8"/>
    </row>
    <row r="3074" spans="1:6">
      <c r="A3074" s="8"/>
      <c r="B3074" s="8"/>
      <c r="C3074" s="8"/>
      <c r="D3074" s="8"/>
      <c r="E3074" s="8"/>
      <c r="F3074" s="8"/>
    </row>
    <row r="3075" spans="1:6">
      <c r="A3075" s="8"/>
      <c r="B3075" s="8"/>
      <c r="C3075" s="8"/>
      <c r="D3075" s="8"/>
      <c r="E3075" s="8"/>
      <c r="F3075" s="8"/>
    </row>
    <row r="3076" spans="1:6">
      <c r="A3076" s="8"/>
      <c r="B3076" s="8"/>
      <c r="C3076" s="8"/>
      <c r="D3076" s="8"/>
      <c r="E3076" s="8"/>
      <c r="F3076" s="8"/>
    </row>
    <row r="3077" spans="1:6">
      <c r="A3077" s="8"/>
      <c r="B3077" s="8"/>
      <c r="C3077" s="8"/>
      <c r="D3077" s="8"/>
      <c r="E3077" s="8"/>
      <c r="F3077" s="8"/>
    </row>
    <row r="3078" spans="1:6">
      <c r="A3078" s="8"/>
      <c r="B3078" s="8"/>
      <c r="C3078" s="8"/>
      <c r="D3078" s="8"/>
      <c r="E3078" s="8"/>
      <c r="F3078" s="8"/>
    </row>
    <row r="3079" spans="1:6">
      <c r="A3079" s="8"/>
      <c r="B3079" s="8"/>
      <c r="C3079" s="8"/>
      <c r="D3079" s="8"/>
      <c r="E3079" s="8"/>
      <c r="F3079" s="8"/>
    </row>
    <row r="3080" spans="1:6">
      <c r="A3080" s="8"/>
      <c r="B3080" s="8"/>
      <c r="C3080" s="8"/>
      <c r="D3080" s="8"/>
      <c r="E3080" s="8"/>
      <c r="F3080" s="8"/>
    </row>
    <row r="3081" spans="1:6">
      <c r="A3081" s="8"/>
      <c r="B3081" s="8"/>
      <c r="C3081" s="8"/>
      <c r="D3081" s="8"/>
      <c r="E3081" s="8"/>
      <c r="F3081" s="8"/>
    </row>
    <row r="3082" spans="1:6">
      <c r="A3082" s="8"/>
      <c r="B3082" s="8"/>
      <c r="C3082" s="8"/>
      <c r="D3082" s="8"/>
      <c r="E3082" s="8"/>
      <c r="F3082" s="8"/>
    </row>
    <row r="3083" spans="1:6">
      <c r="A3083" s="8"/>
      <c r="B3083" s="8"/>
      <c r="C3083" s="8"/>
      <c r="D3083" s="8"/>
      <c r="E3083" s="8"/>
      <c r="F3083" s="8"/>
    </row>
    <row r="3084" spans="1:6">
      <c r="A3084" s="8"/>
      <c r="B3084" s="8"/>
      <c r="C3084" s="8"/>
      <c r="D3084" s="8"/>
      <c r="E3084" s="8"/>
      <c r="F3084" s="8"/>
    </row>
    <row r="3085" spans="1:6">
      <c r="A3085" s="8"/>
      <c r="B3085" s="8"/>
      <c r="C3085" s="8"/>
      <c r="D3085" s="8"/>
      <c r="E3085" s="8"/>
      <c r="F3085" s="8"/>
    </row>
    <row r="3086" spans="1:6">
      <c r="A3086" s="8"/>
      <c r="B3086" s="8"/>
      <c r="C3086" s="8"/>
      <c r="D3086" s="8"/>
      <c r="E3086" s="8"/>
      <c r="F3086" s="8"/>
    </row>
    <row r="3087" spans="1:6">
      <c r="A3087" s="8"/>
      <c r="B3087" s="8"/>
      <c r="C3087" s="8"/>
      <c r="D3087" s="8"/>
      <c r="E3087" s="8"/>
      <c r="F3087" s="8"/>
    </row>
    <row r="3088" spans="1:6">
      <c r="A3088" s="8"/>
      <c r="B3088" s="8"/>
      <c r="C3088" s="8"/>
      <c r="D3088" s="8"/>
      <c r="E3088" s="8"/>
      <c r="F3088" s="8"/>
    </row>
    <row r="3089" spans="1:6">
      <c r="A3089" s="8"/>
      <c r="B3089" s="8"/>
      <c r="C3089" s="8"/>
      <c r="D3089" s="8"/>
      <c r="E3089" s="8"/>
      <c r="F3089" s="8"/>
    </row>
    <row r="3090" spans="1:6">
      <c r="A3090" s="8"/>
      <c r="B3090" s="8"/>
      <c r="C3090" s="8"/>
      <c r="D3090" s="8"/>
      <c r="E3090" s="8"/>
      <c r="F3090" s="8"/>
    </row>
    <row r="3091" spans="1:6">
      <c r="A3091" s="8"/>
      <c r="B3091" s="8"/>
      <c r="C3091" s="8"/>
      <c r="D3091" s="8"/>
      <c r="E3091" s="8"/>
      <c r="F3091" s="8"/>
    </row>
    <row r="3092" spans="1:6">
      <c r="A3092" s="8"/>
      <c r="B3092" s="8"/>
      <c r="C3092" s="8"/>
      <c r="D3092" s="8"/>
      <c r="E3092" s="8"/>
      <c r="F3092" s="8"/>
    </row>
    <row r="3093" spans="1:6">
      <c r="A3093" s="8"/>
      <c r="B3093" s="8"/>
      <c r="C3093" s="8"/>
      <c r="D3093" s="8"/>
      <c r="E3093" s="8"/>
      <c r="F3093" s="8"/>
    </row>
    <row r="3094" spans="1:6">
      <c r="A3094" s="8"/>
      <c r="B3094" s="8"/>
      <c r="C3094" s="8"/>
      <c r="D3094" s="8"/>
      <c r="E3094" s="8"/>
      <c r="F3094" s="8"/>
    </row>
    <row r="3095" spans="1:6">
      <c r="A3095" s="8"/>
      <c r="B3095" s="8"/>
      <c r="C3095" s="8"/>
      <c r="D3095" s="8"/>
      <c r="E3095" s="8"/>
      <c r="F3095" s="8"/>
    </row>
    <row r="3096" spans="1:6">
      <c r="A3096" s="8"/>
      <c r="B3096" s="8"/>
      <c r="C3096" s="8"/>
      <c r="D3096" s="8"/>
      <c r="E3096" s="8"/>
      <c r="F3096" s="8"/>
    </row>
    <row r="3097" spans="1:6">
      <c r="A3097" s="8"/>
      <c r="B3097" s="8"/>
      <c r="C3097" s="8"/>
      <c r="D3097" s="8"/>
      <c r="E3097" s="8"/>
      <c r="F3097" s="8"/>
    </row>
    <row r="3098" spans="1:6">
      <c r="A3098" s="8"/>
      <c r="B3098" s="8"/>
      <c r="C3098" s="8"/>
      <c r="D3098" s="8"/>
      <c r="E3098" s="8"/>
      <c r="F3098" s="8"/>
    </row>
    <row r="3099" spans="1:6">
      <c r="A3099" s="8"/>
      <c r="B3099" s="8"/>
      <c r="C3099" s="8"/>
      <c r="D3099" s="8"/>
      <c r="E3099" s="8"/>
      <c r="F3099" s="8"/>
    </row>
    <row r="3100" spans="1:6">
      <c r="A3100" s="8"/>
      <c r="B3100" s="8"/>
      <c r="C3100" s="8"/>
      <c r="D3100" s="8"/>
      <c r="E3100" s="8"/>
      <c r="F3100" s="8"/>
    </row>
    <row r="3101" spans="1:6">
      <c r="A3101" s="8"/>
      <c r="B3101" s="8"/>
      <c r="C3101" s="8"/>
      <c r="D3101" s="8"/>
      <c r="E3101" s="8"/>
      <c r="F3101" s="8"/>
    </row>
    <row r="3102" spans="1:6">
      <c r="A3102" s="8"/>
      <c r="B3102" s="8"/>
      <c r="C3102" s="8"/>
      <c r="D3102" s="8"/>
      <c r="E3102" s="8"/>
      <c r="F3102" s="8"/>
    </row>
    <row r="3103" spans="1:6">
      <c r="A3103" s="8"/>
      <c r="B3103" s="8"/>
      <c r="C3103" s="8"/>
      <c r="D3103" s="8"/>
      <c r="E3103" s="8"/>
      <c r="F3103" s="8"/>
    </row>
    <row r="3104" spans="1:6">
      <c r="A3104" s="8"/>
      <c r="B3104" s="8"/>
      <c r="C3104" s="8"/>
      <c r="D3104" s="8"/>
      <c r="E3104" s="8"/>
      <c r="F3104" s="8"/>
    </row>
    <row r="3105" spans="1:6">
      <c r="A3105" s="8"/>
      <c r="B3105" s="8"/>
      <c r="C3105" s="8"/>
      <c r="D3105" s="8"/>
      <c r="E3105" s="8"/>
      <c r="F3105" s="8"/>
    </row>
    <row r="3106" spans="1:6">
      <c r="A3106" s="8"/>
      <c r="B3106" s="8"/>
      <c r="C3106" s="8"/>
      <c r="D3106" s="8"/>
      <c r="E3106" s="8"/>
      <c r="F3106" s="8"/>
    </row>
    <row r="3107" spans="1:6">
      <c r="A3107" s="8"/>
      <c r="B3107" s="8"/>
      <c r="C3107" s="8"/>
      <c r="D3107" s="8"/>
      <c r="E3107" s="8"/>
      <c r="F3107" s="8"/>
    </row>
    <row r="3108" spans="1:6">
      <c r="A3108" s="8"/>
      <c r="B3108" s="8"/>
      <c r="C3108" s="8"/>
      <c r="D3108" s="8"/>
      <c r="E3108" s="8"/>
      <c r="F3108" s="8"/>
    </row>
    <row r="3109" spans="1:6">
      <c r="A3109" s="8"/>
      <c r="B3109" s="8"/>
      <c r="C3109" s="8"/>
      <c r="D3109" s="8"/>
      <c r="E3109" s="8"/>
      <c r="F3109" s="8"/>
    </row>
    <row r="3110" spans="1:6">
      <c r="A3110" s="8"/>
      <c r="B3110" s="8"/>
      <c r="C3110" s="8"/>
      <c r="D3110" s="8"/>
      <c r="E3110" s="8"/>
      <c r="F3110" s="8"/>
    </row>
    <row r="3111" spans="1:6">
      <c r="A3111" s="8"/>
      <c r="B3111" s="8"/>
      <c r="C3111" s="8"/>
      <c r="D3111" s="8"/>
      <c r="E3111" s="8"/>
      <c r="F3111" s="8"/>
    </row>
    <row r="3112" spans="1:6">
      <c r="A3112" s="8"/>
      <c r="B3112" s="8"/>
      <c r="C3112" s="8"/>
      <c r="D3112" s="8"/>
      <c r="E3112" s="8"/>
      <c r="F3112" s="8"/>
    </row>
    <row r="3113" spans="1:6">
      <c r="A3113" s="8"/>
      <c r="B3113" s="8"/>
      <c r="C3113" s="8"/>
      <c r="D3113" s="8"/>
      <c r="E3113" s="8"/>
      <c r="F3113" s="8"/>
    </row>
    <row r="3114" spans="1:6">
      <c r="A3114" s="8"/>
      <c r="B3114" s="8"/>
      <c r="C3114" s="8"/>
      <c r="D3114" s="8"/>
      <c r="E3114" s="8"/>
      <c r="F3114" s="8"/>
    </row>
    <row r="3115" spans="1:6">
      <c r="A3115" s="8"/>
      <c r="B3115" s="8"/>
      <c r="C3115" s="8"/>
      <c r="D3115" s="8"/>
      <c r="E3115" s="8"/>
      <c r="F3115" s="8"/>
    </row>
    <row r="3116" spans="1:6">
      <c r="A3116" s="8"/>
      <c r="B3116" s="8"/>
      <c r="C3116" s="8"/>
      <c r="D3116" s="8"/>
      <c r="E3116" s="8"/>
      <c r="F3116" s="8"/>
    </row>
    <row r="3117" spans="1:6">
      <c r="A3117" s="8"/>
      <c r="B3117" s="8"/>
      <c r="C3117" s="8"/>
      <c r="D3117" s="8"/>
      <c r="E3117" s="8"/>
      <c r="F3117" s="8"/>
    </row>
    <row r="3118" spans="1:6">
      <c r="A3118" s="8"/>
      <c r="B3118" s="8"/>
      <c r="C3118" s="8"/>
      <c r="D3118" s="8"/>
      <c r="E3118" s="8"/>
      <c r="F3118" s="8"/>
    </row>
    <row r="3119" spans="1:6">
      <c r="A3119" s="8"/>
      <c r="B3119" s="8"/>
      <c r="C3119" s="8"/>
      <c r="D3119" s="8"/>
      <c r="E3119" s="8"/>
      <c r="F3119" s="8"/>
    </row>
    <row r="3120" spans="1:6">
      <c r="A3120" s="8"/>
      <c r="B3120" s="8"/>
      <c r="C3120" s="8"/>
      <c r="D3120" s="8"/>
      <c r="E3120" s="8"/>
      <c r="F3120" s="8"/>
    </row>
    <row r="3121" spans="1:6">
      <c r="A3121" s="8"/>
      <c r="B3121" s="8"/>
      <c r="C3121" s="8"/>
      <c r="D3121" s="8"/>
      <c r="E3121" s="8"/>
      <c r="F3121" s="8"/>
    </row>
    <row r="3122" spans="1:6">
      <c r="A3122" s="8"/>
      <c r="B3122" s="8"/>
      <c r="C3122" s="8"/>
      <c r="D3122" s="8"/>
      <c r="E3122" s="8"/>
      <c r="F3122" s="8"/>
    </row>
    <row r="3123" spans="1:6">
      <c r="A3123" s="8"/>
      <c r="B3123" s="8"/>
      <c r="C3123" s="8"/>
      <c r="D3123" s="8"/>
      <c r="E3123" s="8"/>
      <c r="F3123" s="8"/>
    </row>
    <row r="3124" spans="1:6">
      <c r="A3124" s="8"/>
      <c r="B3124" s="8"/>
      <c r="C3124" s="8"/>
      <c r="D3124" s="8"/>
      <c r="E3124" s="8"/>
      <c r="F3124" s="8"/>
    </row>
    <row r="3125" spans="1:6">
      <c r="A3125" s="8"/>
      <c r="B3125" s="8"/>
      <c r="C3125" s="8"/>
      <c r="D3125" s="8"/>
      <c r="E3125" s="8"/>
      <c r="F3125" s="8"/>
    </row>
    <row r="3126" spans="1:6">
      <c r="A3126" s="8"/>
      <c r="B3126" s="8"/>
      <c r="C3126" s="8"/>
      <c r="D3126" s="8"/>
      <c r="E3126" s="8"/>
      <c r="F3126" s="8"/>
    </row>
    <row r="3127" spans="1:6">
      <c r="A3127" s="8"/>
      <c r="B3127" s="8"/>
      <c r="C3127" s="8"/>
      <c r="D3127" s="8"/>
      <c r="E3127" s="8"/>
      <c r="F3127" s="8"/>
    </row>
    <row r="3128" spans="1:6">
      <c r="A3128" s="8"/>
      <c r="B3128" s="8"/>
      <c r="C3128" s="8"/>
      <c r="D3128" s="8"/>
      <c r="E3128" s="8"/>
      <c r="F3128" s="8"/>
    </row>
    <row r="3129" spans="1:6">
      <c r="A3129" s="8"/>
      <c r="B3129" s="8"/>
      <c r="C3129" s="8"/>
      <c r="D3129" s="8"/>
      <c r="E3129" s="8"/>
      <c r="F3129" s="8"/>
    </row>
    <row r="3130" spans="1:6">
      <c r="A3130" s="8"/>
      <c r="B3130" s="8"/>
      <c r="C3130" s="8"/>
      <c r="D3130" s="8"/>
      <c r="E3130" s="8"/>
      <c r="F3130" s="8"/>
    </row>
    <row r="3131" spans="1:6">
      <c r="A3131" s="8"/>
      <c r="B3131" s="8"/>
      <c r="C3131" s="8"/>
      <c r="D3131" s="8"/>
      <c r="E3131" s="8"/>
      <c r="F3131" s="8"/>
    </row>
    <row r="3132" spans="1:6">
      <c r="A3132" s="8"/>
      <c r="B3132" s="8"/>
      <c r="C3132" s="8"/>
      <c r="D3132" s="8"/>
      <c r="E3132" s="8"/>
      <c r="F3132" s="8"/>
    </row>
    <row r="3133" spans="1:6">
      <c r="A3133" s="8"/>
      <c r="B3133" s="8"/>
      <c r="C3133" s="8"/>
      <c r="D3133" s="8"/>
      <c r="E3133" s="8"/>
      <c r="F3133" s="8"/>
    </row>
    <row r="3134" spans="1:6">
      <c r="A3134" s="8"/>
      <c r="B3134" s="8"/>
      <c r="C3134" s="8"/>
      <c r="D3134" s="8"/>
      <c r="E3134" s="8"/>
      <c r="F3134" s="8"/>
    </row>
    <row r="3135" spans="1:6">
      <c r="A3135" s="8"/>
      <c r="B3135" s="8"/>
      <c r="C3135" s="8"/>
      <c r="D3135" s="8"/>
      <c r="E3135" s="8"/>
      <c r="F3135" s="8"/>
    </row>
    <row r="3136" spans="1:6">
      <c r="A3136" s="8"/>
      <c r="B3136" s="8"/>
      <c r="C3136" s="8"/>
      <c r="D3136" s="8"/>
      <c r="E3136" s="8"/>
      <c r="F3136" s="8"/>
    </row>
    <row r="3137" spans="1:6">
      <c r="A3137" s="8"/>
      <c r="B3137" s="8"/>
      <c r="C3137" s="8"/>
      <c r="D3137" s="8"/>
      <c r="E3137" s="8"/>
      <c r="F3137" s="8"/>
    </row>
    <row r="3138" spans="1:6">
      <c r="A3138" s="8"/>
      <c r="B3138" s="8"/>
      <c r="C3138" s="8"/>
      <c r="D3138" s="8"/>
      <c r="E3138" s="8"/>
      <c r="F3138" s="8"/>
    </row>
    <row r="3139" spans="1:6">
      <c r="A3139" s="8"/>
      <c r="B3139" s="8"/>
      <c r="C3139" s="8"/>
      <c r="D3139" s="8"/>
      <c r="E3139" s="8"/>
      <c r="F3139" s="8"/>
    </row>
    <row r="3140" spans="1:6">
      <c r="A3140" s="8"/>
      <c r="B3140" s="8"/>
      <c r="C3140" s="8"/>
      <c r="D3140" s="8"/>
      <c r="E3140" s="8"/>
      <c r="F3140" s="8"/>
    </row>
    <row r="3141" spans="1:6">
      <c r="A3141" s="8"/>
      <c r="B3141" s="8"/>
      <c r="C3141" s="8"/>
      <c r="D3141" s="8"/>
      <c r="E3141" s="8"/>
      <c r="F3141" s="8"/>
    </row>
    <row r="3142" spans="1:6">
      <c r="A3142" s="8"/>
      <c r="B3142" s="8"/>
      <c r="C3142" s="8"/>
      <c r="D3142" s="8"/>
      <c r="E3142" s="8"/>
      <c r="F3142" s="8"/>
    </row>
    <row r="3143" spans="1:6">
      <c r="A3143" s="8"/>
      <c r="B3143" s="8"/>
      <c r="C3143" s="8"/>
      <c r="D3143" s="8"/>
      <c r="E3143" s="8"/>
      <c r="F3143" s="8"/>
    </row>
    <row r="3144" spans="1:6">
      <c r="A3144" s="8"/>
      <c r="B3144" s="8"/>
      <c r="C3144" s="8"/>
      <c r="D3144" s="8"/>
      <c r="E3144" s="8"/>
      <c r="F3144" s="8"/>
    </row>
    <row r="3145" spans="1:6">
      <c r="A3145" s="8"/>
      <c r="B3145" s="8"/>
      <c r="C3145" s="8"/>
      <c r="D3145" s="8"/>
      <c r="E3145" s="8"/>
      <c r="F3145" s="8"/>
    </row>
    <row r="3146" spans="1:6">
      <c r="A3146" s="8"/>
      <c r="B3146" s="8"/>
      <c r="C3146" s="8"/>
      <c r="D3146" s="8"/>
      <c r="E3146" s="8"/>
      <c r="F3146" s="8"/>
    </row>
    <row r="3147" spans="1:6">
      <c r="A3147" s="8"/>
      <c r="B3147" s="8"/>
      <c r="C3147" s="8"/>
      <c r="D3147" s="8"/>
      <c r="E3147" s="8"/>
      <c r="F3147" s="8"/>
    </row>
    <row r="3148" spans="1:6">
      <c r="A3148" s="8"/>
      <c r="B3148" s="8"/>
      <c r="C3148" s="8"/>
      <c r="D3148" s="8"/>
      <c r="E3148" s="8"/>
      <c r="F3148" s="8"/>
    </row>
    <row r="3149" spans="1:6">
      <c r="A3149" s="8"/>
      <c r="B3149" s="8"/>
      <c r="C3149" s="8"/>
      <c r="D3149" s="8"/>
      <c r="E3149" s="8"/>
      <c r="F3149" s="8"/>
    </row>
    <row r="3150" spans="1:6">
      <c r="A3150" s="8"/>
      <c r="B3150" s="8"/>
      <c r="C3150" s="8"/>
      <c r="D3150" s="8"/>
      <c r="E3150" s="8"/>
      <c r="F3150" s="8"/>
    </row>
    <row r="3151" spans="1:6">
      <c r="A3151" s="8"/>
      <c r="B3151" s="8"/>
      <c r="C3151" s="8"/>
      <c r="D3151" s="8"/>
      <c r="E3151" s="8"/>
      <c r="F3151" s="8"/>
    </row>
    <row r="3152" spans="1:6">
      <c r="A3152" s="8"/>
      <c r="B3152" s="8"/>
      <c r="C3152" s="8"/>
      <c r="D3152" s="8"/>
      <c r="E3152" s="8"/>
      <c r="F3152" s="8"/>
    </row>
    <row r="3153" spans="1:6">
      <c r="A3153" s="8"/>
      <c r="B3153" s="8"/>
      <c r="C3153" s="8"/>
      <c r="D3153" s="8"/>
      <c r="E3153" s="8"/>
      <c r="F3153" s="8"/>
    </row>
    <row r="3154" spans="1:6">
      <c r="A3154" s="8"/>
      <c r="B3154" s="8"/>
      <c r="C3154" s="8"/>
      <c r="D3154" s="8"/>
      <c r="E3154" s="8"/>
      <c r="F3154" s="8"/>
    </row>
    <row r="3155" spans="1:6">
      <c r="A3155" s="8"/>
      <c r="B3155" s="8"/>
      <c r="C3155" s="8"/>
      <c r="D3155" s="8"/>
      <c r="E3155" s="8"/>
      <c r="F3155" s="8"/>
    </row>
    <row r="3156" spans="1:6">
      <c r="A3156" s="8"/>
      <c r="B3156" s="8"/>
      <c r="C3156" s="8"/>
      <c r="D3156" s="8"/>
      <c r="E3156" s="8"/>
      <c r="F3156" s="8"/>
    </row>
    <row r="3157" spans="1:6">
      <c r="A3157" s="8"/>
      <c r="B3157" s="8"/>
      <c r="C3157" s="8"/>
      <c r="D3157" s="8"/>
      <c r="E3157" s="8"/>
      <c r="F3157" s="8"/>
    </row>
    <row r="3158" spans="1:6">
      <c r="A3158" s="8"/>
      <c r="B3158" s="8"/>
      <c r="C3158" s="8"/>
      <c r="D3158" s="8"/>
      <c r="E3158" s="8"/>
      <c r="F3158" s="8"/>
    </row>
    <row r="3159" spans="1:6">
      <c r="A3159" s="8"/>
      <c r="B3159" s="8"/>
      <c r="C3159" s="8"/>
      <c r="D3159" s="8"/>
      <c r="E3159" s="8"/>
      <c r="F3159" s="8"/>
    </row>
    <row r="3160" spans="1:6">
      <c r="A3160" s="8"/>
      <c r="B3160" s="8"/>
      <c r="C3160" s="8"/>
      <c r="D3160" s="8"/>
      <c r="E3160" s="8"/>
      <c r="F3160" s="8"/>
    </row>
    <row r="3161" spans="1:6">
      <c r="A3161" s="8"/>
      <c r="B3161" s="8"/>
      <c r="C3161" s="8"/>
      <c r="D3161" s="8"/>
      <c r="E3161" s="8"/>
      <c r="F3161" s="8"/>
    </row>
    <row r="3162" spans="1:6">
      <c r="A3162" s="8"/>
      <c r="B3162" s="8"/>
      <c r="C3162" s="8"/>
      <c r="D3162" s="8"/>
      <c r="E3162" s="8"/>
      <c r="F3162" s="8"/>
    </row>
    <row r="3163" spans="1:6">
      <c r="A3163" s="8"/>
      <c r="B3163" s="8"/>
      <c r="C3163" s="8"/>
      <c r="D3163" s="8"/>
      <c r="E3163" s="8"/>
      <c r="F3163" s="8"/>
    </row>
    <row r="3164" spans="1:6">
      <c r="A3164" s="8"/>
      <c r="B3164" s="8"/>
      <c r="C3164" s="8"/>
      <c r="D3164" s="8"/>
      <c r="E3164" s="8"/>
      <c r="F3164" s="8"/>
    </row>
    <row r="3165" spans="1:6">
      <c r="A3165" s="8"/>
      <c r="B3165" s="8"/>
      <c r="C3165" s="8"/>
      <c r="D3165" s="8"/>
      <c r="E3165" s="8"/>
      <c r="F3165" s="8"/>
    </row>
    <row r="3166" spans="1:6">
      <c r="A3166" s="8"/>
      <c r="B3166" s="8"/>
      <c r="C3166" s="8"/>
      <c r="D3166" s="8"/>
      <c r="E3166" s="8"/>
      <c r="F3166" s="8"/>
    </row>
    <row r="3167" spans="1:6">
      <c r="A3167" s="8"/>
      <c r="B3167" s="8"/>
      <c r="C3167" s="8"/>
      <c r="D3167" s="8"/>
      <c r="E3167" s="8"/>
      <c r="F3167" s="8"/>
    </row>
    <row r="3168" spans="1:6">
      <c r="A3168" s="8"/>
      <c r="B3168" s="8"/>
      <c r="C3168" s="8"/>
      <c r="D3168" s="8"/>
      <c r="E3168" s="8"/>
      <c r="F3168" s="8"/>
    </row>
    <row r="3169" spans="1:6">
      <c r="A3169" s="8"/>
      <c r="B3169" s="8"/>
      <c r="C3169" s="8"/>
      <c r="D3169" s="8"/>
      <c r="E3169" s="8"/>
      <c r="F3169" s="8"/>
    </row>
    <row r="3170" spans="1:6">
      <c r="A3170" s="8"/>
      <c r="B3170" s="8"/>
      <c r="C3170" s="8"/>
      <c r="D3170" s="8"/>
      <c r="E3170" s="8"/>
      <c r="F3170" s="8"/>
    </row>
    <row r="3171" spans="1:6">
      <c r="A3171" s="8"/>
      <c r="B3171" s="8"/>
      <c r="C3171" s="8"/>
      <c r="D3171" s="8"/>
      <c r="E3171" s="8"/>
      <c r="F3171" s="8"/>
    </row>
    <row r="3172" spans="1:6">
      <c r="A3172" s="8"/>
      <c r="B3172" s="8"/>
      <c r="C3172" s="8"/>
      <c r="D3172" s="8"/>
      <c r="E3172" s="8"/>
      <c r="F3172" s="8"/>
    </row>
    <row r="3173" spans="1:6">
      <c r="A3173" s="8"/>
      <c r="B3173" s="8"/>
      <c r="C3173" s="8"/>
      <c r="D3173" s="8"/>
      <c r="E3173" s="8"/>
      <c r="F3173" s="8"/>
    </row>
    <row r="3174" spans="1:6">
      <c r="A3174" s="8"/>
      <c r="B3174" s="8"/>
      <c r="C3174" s="8"/>
      <c r="D3174" s="8"/>
      <c r="E3174" s="8"/>
      <c r="F3174" s="8"/>
    </row>
    <row r="3175" spans="1:6">
      <c r="A3175" s="8"/>
      <c r="B3175" s="8"/>
      <c r="C3175" s="8"/>
      <c r="D3175" s="8"/>
      <c r="E3175" s="8"/>
      <c r="F3175" s="8"/>
    </row>
    <row r="3176" spans="1:6">
      <c r="A3176" s="8"/>
      <c r="B3176" s="8"/>
      <c r="C3176" s="8"/>
      <c r="D3176" s="8"/>
      <c r="E3176" s="8"/>
      <c r="F3176" s="8"/>
    </row>
    <row r="3177" spans="1:6">
      <c r="A3177" s="8"/>
      <c r="B3177" s="8"/>
      <c r="C3177" s="8"/>
      <c r="D3177" s="8"/>
      <c r="E3177" s="8"/>
      <c r="F3177" s="8"/>
    </row>
    <row r="3178" spans="1:6">
      <c r="A3178" s="8"/>
      <c r="B3178" s="8"/>
      <c r="C3178" s="8"/>
      <c r="D3178" s="8"/>
      <c r="E3178" s="8"/>
      <c r="F3178" s="8"/>
    </row>
    <row r="3179" spans="1:6">
      <c r="A3179" s="8"/>
      <c r="B3179" s="8"/>
      <c r="C3179" s="8"/>
      <c r="D3179" s="8"/>
      <c r="E3179" s="8"/>
      <c r="F3179" s="8"/>
    </row>
    <row r="3180" spans="1:6">
      <c r="A3180" s="8"/>
      <c r="B3180" s="8"/>
      <c r="C3180" s="8"/>
      <c r="D3180" s="8"/>
      <c r="E3180" s="8"/>
      <c r="F3180" s="8"/>
    </row>
    <row r="3181" spans="1:6">
      <c r="A3181" s="8"/>
      <c r="B3181" s="8"/>
      <c r="C3181" s="8"/>
      <c r="D3181" s="8"/>
      <c r="E3181" s="8"/>
      <c r="F3181" s="8"/>
    </row>
    <row r="3182" spans="1:6">
      <c r="A3182" s="8"/>
      <c r="B3182" s="8"/>
      <c r="C3182" s="8"/>
      <c r="D3182" s="8"/>
      <c r="E3182" s="8"/>
      <c r="F3182" s="8"/>
    </row>
    <row r="3183" spans="1:6">
      <c r="A3183" s="8"/>
      <c r="B3183" s="8"/>
      <c r="C3183" s="8"/>
      <c r="D3183" s="8"/>
      <c r="E3183" s="8"/>
      <c r="F3183" s="8"/>
    </row>
    <row r="3184" spans="1:6">
      <c r="A3184" s="8"/>
      <c r="B3184" s="8"/>
      <c r="C3184" s="8"/>
      <c r="D3184" s="8"/>
      <c r="E3184" s="8"/>
      <c r="F3184" s="8"/>
    </row>
    <row r="3185" spans="1:6">
      <c r="A3185" s="8"/>
      <c r="B3185" s="8"/>
      <c r="C3185" s="8"/>
      <c r="D3185" s="8"/>
      <c r="E3185" s="8"/>
      <c r="F3185" s="8"/>
    </row>
    <row r="3186" spans="1:6">
      <c r="A3186" s="8"/>
      <c r="B3186" s="8"/>
      <c r="C3186" s="8"/>
      <c r="D3186" s="8"/>
      <c r="E3186" s="8"/>
      <c r="F3186" s="8"/>
    </row>
    <row r="3187" spans="1:6">
      <c r="A3187" s="8"/>
      <c r="B3187" s="8"/>
      <c r="C3187" s="8"/>
      <c r="D3187" s="8"/>
      <c r="E3187" s="8"/>
      <c r="F3187" s="8"/>
    </row>
    <row r="3188" spans="1:6">
      <c r="A3188" s="8"/>
      <c r="B3188" s="8"/>
      <c r="C3188" s="8"/>
      <c r="D3188" s="8"/>
      <c r="E3188" s="8"/>
      <c r="F3188" s="8"/>
    </row>
    <row r="3189" spans="1:6">
      <c r="A3189" s="8"/>
      <c r="B3189" s="8"/>
      <c r="C3189" s="8"/>
      <c r="D3189" s="8"/>
      <c r="E3189" s="8"/>
      <c r="F3189" s="8"/>
    </row>
    <row r="3190" spans="1:6">
      <c r="A3190" s="8"/>
      <c r="B3190" s="8"/>
      <c r="C3190" s="8"/>
      <c r="D3190" s="8"/>
      <c r="E3190" s="8"/>
      <c r="F3190" s="8"/>
    </row>
    <row r="3191" spans="1:6">
      <c r="A3191" s="8"/>
      <c r="B3191" s="8"/>
      <c r="C3191" s="8"/>
      <c r="D3191" s="8"/>
      <c r="E3191" s="8"/>
      <c r="F3191" s="8"/>
    </row>
    <row r="3192" spans="1:6">
      <c r="A3192" s="8"/>
      <c r="B3192" s="8"/>
      <c r="C3192" s="8"/>
      <c r="D3192" s="8"/>
      <c r="E3192" s="8"/>
      <c r="F3192" s="8"/>
    </row>
    <row r="3193" spans="1:6">
      <c r="A3193" s="8"/>
      <c r="B3193" s="8"/>
      <c r="C3193" s="8"/>
      <c r="D3193" s="8"/>
      <c r="E3193" s="8"/>
      <c r="F3193" s="8"/>
    </row>
    <row r="3194" spans="1:6">
      <c r="A3194" s="8"/>
      <c r="B3194" s="8"/>
      <c r="C3194" s="8"/>
      <c r="D3194" s="8"/>
      <c r="E3194" s="8"/>
      <c r="F3194" s="8"/>
    </row>
    <row r="3195" spans="1:6">
      <c r="A3195" s="8"/>
      <c r="B3195" s="8"/>
      <c r="C3195" s="8"/>
      <c r="D3195" s="8"/>
      <c r="E3195" s="8"/>
      <c r="F3195" s="8"/>
    </row>
    <row r="3196" spans="1:6">
      <c r="A3196" s="8"/>
      <c r="B3196" s="8"/>
      <c r="C3196" s="8"/>
      <c r="D3196" s="8"/>
      <c r="E3196" s="8"/>
      <c r="F3196" s="8"/>
    </row>
    <row r="3197" spans="1:6">
      <c r="A3197" s="8"/>
      <c r="B3197" s="8"/>
      <c r="C3197" s="8"/>
      <c r="D3197" s="8"/>
      <c r="E3197" s="8"/>
      <c r="F3197" s="8"/>
    </row>
    <row r="3198" spans="1:6">
      <c r="A3198" s="8"/>
      <c r="B3198" s="8"/>
      <c r="C3198" s="8"/>
      <c r="D3198" s="8"/>
      <c r="E3198" s="8"/>
      <c r="F3198" s="8"/>
    </row>
    <row r="3199" spans="1:6">
      <c r="A3199" s="8"/>
      <c r="B3199" s="8"/>
      <c r="C3199" s="8"/>
      <c r="D3199" s="8"/>
      <c r="E3199" s="8"/>
      <c r="F3199" s="8"/>
    </row>
    <row r="3200" spans="1:6">
      <c r="A3200" s="8"/>
      <c r="B3200" s="8"/>
      <c r="C3200" s="8"/>
      <c r="D3200" s="8"/>
      <c r="E3200" s="8"/>
      <c r="F3200" s="8"/>
    </row>
    <row r="3201" spans="1:6">
      <c r="A3201" s="8"/>
      <c r="B3201" s="8"/>
      <c r="C3201" s="8"/>
      <c r="D3201" s="8"/>
      <c r="E3201" s="8"/>
      <c r="F3201" s="8"/>
    </row>
    <row r="3202" spans="1:6">
      <c r="A3202" s="8"/>
      <c r="B3202" s="8"/>
      <c r="C3202" s="8"/>
      <c r="D3202" s="8"/>
      <c r="E3202" s="8"/>
      <c r="F3202" s="8"/>
    </row>
    <row r="3203" spans="1:6">
      <c r="A3203" s="8"/>
      <c r="B3203" s="8"/>
      <c r="C3203" s="8"/>
      <c r="D3203" s="8"/>
      <c r="E3203" s="8"/>
      <c r="F3203" s="8"/>
    </row>
    <row r="3204" spans="1:6">
      <c r="A3204" s="8"/>
      <c r="B3204" s="8"/>
      <c r="C3204" s="8"/>
      <c r="D3204" s="8"/>
      <c r="E3204" s="8"/>
      <c r="F3204" s="8"/>
    </row>
    <row r="3205" spans="1:6">
      <c r="A3205" s="8"/>
      <c r="B3205" s="8"/>
      <c r="C3205" s="8"/>
      <c r="D3205" s="8"/>
      <c r="E3205" s="8"/>
      <c r="F3205" s="8"/>
    </row>
    <row r="3206" spans="1:6">
      <c r="A3206" s="8"/>
      <c r="B3206" s="8"/>
      <c r="C3206" s="8"/>
      <c r="D3206" s="8"/>
      <c r="E3206" s="8"/>
      <c r="F3206" s="8"/>
    </row>
    <row r="3207" spans="1:6">
      <c r="A3207" s="8"/>
      <c r="B3207" s="8"/>
      <c r="C3207" s="8"/>
      <c r="D3207" s="8"/>
      <c r="E3207" s="8"/>
      <c r="F3207" s="8"/>
    </row>
    <row r="3208" spans="1:6">
      <c r="A3208" s="8"/>
      <c r="B3208" s="8"/>
      <c r="C3208" s="8"/>
      <c r="D3208" s="8"/>
      <c r="E3208" s="8"/>
      <c r="F3208" s="8"/>
    </row>
    <row r="3209" spans="1:6">
      <c r="A3209" s="8"/>
      <c r="B3209" s="8"/>
      <c r="C3209" s="8"/>
      <c r="D3209" s="8"/>
      <c r="E3209" s="8"/>
      <c r="F3209" s="8"/>
    </row>
    <row r="3210" spans="1:6">
      <c r="A3210" s="8"/>
      <c r="B3210" s="8"/>
      <c r="C3210" s="8"/>
      <c r="D3210" s="8"/>
      <c r="E3210" s="8"/>
      <c r="F3210" s="8"/>
    </row>
    <row r="3211" spans="1:6">
      <c r="A3211" s="8"/>
      <c r="B3211" s="8"/>
      <c r="C3211" s="8"/>
      <c r="D3211" s="8"/>
      <c r="E3211" s="8"/>
      <c r="F3211" s="8"/>
    </row>
    <row r="3212" spans="1:6">
      <c r="A3212" s="8"/>
      <c r="B3212" s="8"/>
      <c r="C3212" s="8"/>
      <c r="D3212" s="8"/>
      <c r="E3212" s="8"/>
      <c r="F3212" s="8"/>
    </row>
    <row r="3213" spans="1:6">
      <c r="A3213" s="8"/>
      <c r="B3213" s="8"/>
      <c r="C3213" s="8"/>
      <c r="D3213" s="8"/>
      <c r="E3213" s="8"/>
      <c r="F3213" s="8"/>
    </row>
    <row r="3214" spans="1:6">
      <c r="A3214" s="8"/>
      <c r="B3214" s="8"/>
      <c r="C3214" s="8"/>
      <c r="D3214" s="8"/>
      <c r="E3214" s="8"/>
      <c r="F3214" s="8"/>
    </row>
    <row r="3215" spans="1:6">
      <c r="A3215" s="8"/>
      <c r="B3215" s="8"/>
      <c r="C3215" s="8"/>
      <c r="D3215" s="8"/>
      <c r="E3215" s="8"/>
      <c r="F3215" s="8"/>
    </row>
    <row r="3216" spans="1:6">
      <c r="A3216" s="8"/>
      <c r="B3216" s="8"/>
      <c r="C3216" s="8"/>
      <c r="D3216" s="8"/>
      <c r="E3216" s="8"/>
      <c r="F3216" s="8"/>
    </row>
    <row r="3217" spans="1:6">
      <c r="A3217" s="8"/>
      <c r="B3217" s="8"/>
      <c r="C3217" s="8"/>
      <c r="D3217" s="8"/>
      <c r="E3217" s="8"/>
      <c r="F3217" s="8"/>
    </row>
    <row r="3218" spans="1:6">
      <c r="A3218" s="8"/>
      <c r="B3218" s="8"/>
      <c r="C3218" s="8"/>
      <c r="D3218" s="8"/>
      <c r="E3218" s="8"/>
      <c r="F3218" s="8"/>
    </row>
    <row r="3219" spans="1:6">
      <c r="A3219" s="8"/>
      <c r="B3219" s="8"/>
      <c r="C3219" s="8"/>
      <c r="D3219" s="8"/>
      <c r="E3219" s="8"/>
      <c r="F3219" s="8"/>
    </row>
    <row r="3220" spans="1:6">
      <c r="A3220" s="8"/>
      <c r="B3220" s="8"/>
      <c r="C3220" s="8"/>
      <c r="D3220" s="8"/>
      <c r="E3220" s="8"/>
      <c r="F3220" s="8"/>
    </row>
    <row r="3221" spans="1:6">
      <c r="A3221" s="8"/>
      <c r="B3221" s="8"/>
      <c r="C3221" s="8"/>
      <c r="D3221" s="8"/>
      <c r="E3221" s="8"/>
      <c r="F3221" s="8"/>
    </row>
    <row r="3222" spans="1:6">
      <c r="A3222" s="8"/>
      <c r="B3222" s="8"/>
      <c r="C3222" s="8"/>
      <c r="D3222" s="8"/>
      <c r="E3222" s="8"/>
      <c r="F3222" s="8"/>
    </row>
    <row r="3223" spans="1:6">
      <c r="A3223" s="8"/>
      <c r="B3223" s="8"/>
      <c r="C3223" s="8"/>
      <c r="D3223" s="8"/>
      <c r="E3223" s="8"/>
      <c r="F3223" s="8"/>
    </row>
    <row r="3224" spans="1:6">
      <c r="A3224" s="8"/>
      <c r="B3224" s="8"/>
      <c r="C3224" s="8"/>
      <c r="D3224" s="8"/>
      <c r="E3224" s="8"/>
      <c r="F3224" s="8"/>
    </row>
    <row r="3225" spans="1:6">
      <c r="A3225" s="8"/>
      <c r="B3225" s="8"/>
      <c r="C3225" s="8"/>
      <c r="D3225" s="8"/>
      <c r="E3225" s="8"/>
      <c r="F3225" s="8"/>
    </row>
    <row r="3226" spans="1:6">
      <c r="A3226" s="8"/>
      <c r="B3226" s="8"/>
      <c r="C3226" s="8"/>
      <c r="D3226" s="8"/>
      <c r="E3226" s="8"/>
      <c r="F3226" s="8"/>
    </row>
    <row r="3227" spans="1:6">
      <c r="A3227" s="8"/>
      <c r="B3227" s="8"/>
      <c r="C3227" s="8"/>
      <c r="D3227" s="8"/>
      <c r="E3227" s="8"/>
      <c r="F3227" s="8"/>
    </row>
    <row r="3228" spans="1:6">
      <c r="A3228" s="8"/>
      <c r="B3228" s="8"/>
      <c r="C3228" s="8"/>
      <c r="D3228" s="8"/>
      <c r="E3228" s="8"/>
      <c r="F3228" s="8"/>
    </row>
    <row r="3229" spans="1:6">
      <c r="A3229" s="8"/>
      <c r="B3229" s="8"/>
      <c r="C3229" s="8"/>
      <c r="D3229" s="8"/>
      <c r="E3229" s="8"/>
      <c r="F3229" s="8"/>
    </row>
    <row r="3230" spans="1:6">
      <c r="A3230" s="8"/>
      <c r="B3230" s="8"/>
      <c r="C3230" s="8"/>
      <c r="D3230" s="8"/>
      <c r="E3230" s="8"/>
      <c r="F3230" s="8"/>
    </row>
    <row r="3231" spans="1:6">
      <c r="A3231" s="8"/>
      <c r="B3231" s="8"/>
      <c r="C3231" s="8"/>
      <c r="D3231" s="8"/>
      <c r="E3231" s="8"/>
      <c r="F3231" s="8"/>
    </row>
    <row r="3232" spans="1:6">
      <c r="A3232" s="8"/>
      <c r="B3232" s="8"/>
      <c r="C3232" s="8"/>
      <c r="D3232" s="8"/>
      <c r="E3232" s="8"/>
      <c r="F3232" s="8"/>
    </row>
    <row r="3233" spans="1:6">
      <c r="A3233" s="8"/>
      <c r="B3233" s="8"/>
      <c r="C3233" s="8"/>
      <c r="D3233" s="8"/>
      <c r="E3233" s="8"/>
      <c r="F3233" s="8"/>
    </row>
    <row r="3234" spans="1:6">
      <c r="A3234" s="8"/>
      <c r="B3234" s="8"/>
      <c r="C3234" s="8"/>
      <c r="D3234" s="8"/>
      <c r="E3234" s="8"/>
      <c r="F3234" s="8"/>
    </row>
    <row r="3235" spans="1:6">
      <c r="A3235" s="8"/>
      <c r="B3235" s="8"/>
      <c r="C3235" s="8"/>
      <c r="D3235" s="8"/>
      <c r="E3235" s="8"/>
      <c r="F3235" s="8"/>
    </row>
    <row r="3236" spans="1:6">
      <c r="A3236" s="8"/>
      <c r="B3236" s="8"/>
      <c r="C3236" s="8"/>
      <c r="D3236" s="8"/>
      <c r="E3236" s="8"/>
      <c r="F3236" s="8"/>
    </row>
    <row r="3237" spans="1:6">
      <c r="A3237" s="8"/>
      <c r="B3237" s="8"/>
      <c r="C3237" s="8"/>
      <c r="D3237" s="8"/>
      <c r="E3237" s="8"/>
      <c r="F3237" s="8"/>
    </row>
    <row r="3238" spans="1:6">
      <c r="A3238" s="8"/>
      <c r="B3238" s="8"/>
      <c r="C3238" s="8"/>
      <c r="D3238" s="8"/>
      <c r="E3238" s="8"/>
      <c r="F3238" s="8"/>
    </row>
    <row r="3239" spans="1:6">
      <c r="A3239" s="8"/>
      <c r="B3239" s="8"/>
      <c r="C3239" s="8"/>
      <c r="D3239" s="8"/>
      <c r="E3239" s="8"/>
      <c r="F3239" s="8"/>
    </row>
    <row r="3240" spans="1:6">
      <c r="A3240" s="8"/>
      <c r="B3240" s="8"/>
      <c r="C3240" s="8"/>
      <c r="D3240" s="8"/>
      <c r="E3240" s="8"/>
      <c r="F3240" s="8"/>
    </row>
    <row r="3241" spans="1:6">
      <c r="A3241" s="8"/>
      <c r="B3241" s="8"/>
      <c r="C3241" s="8"/>
      <c r="D3241" s="8"/>
      <c r="E3241" s="8"/>
      <c r="F3241" s="8"/>
    </row>
    <row r="3242" spans="1:6">
      <c r="A3242" s="8"/>
      <c r="B3242" s="8"/>
      <c r="C3242" s="8"/>
      <c r="D3242" s="8"/>
      <c r="E3242" s="8"/>
      <c r="F3242" s="8"/>
    </row>
    <row r="3243" spans="1:6">
      <c r="A3243" s="8"/>
      <c r="B3243" s="8"/>
      <c r="C3243" s="8"/>
      <c r="D3243" s="8"/>
      <c r="E3243" s="8"/>
      <c r="F3243" s="8"/>
    </row>
    <row r="3244" spans="1:6">
      <c r="A3244" s="8"/>
      <c r="B3244" s="8"/>
      <c r="C3244" s="8"/>
      <c r="D3244" s="8"/>
      <c r="E3244" s="8"/>
      <c r="F3244" s="8"/>
    </row>
    <row r="3245" spans="1:6">
      <c r="A3245" s="8"/>
      <c r="B3245" s="8"/>
      <c r="C3245" s="8"/>
      <c r="D3245" s="8"/>
      <c r="E3245" s="8"/>
      <c r="F3245" s="8"/>
    </row>
    <row r="3246" spans="1:6">
      <c r="A3246" s="8"/>
      <c r="B3246" s="8"/>
      <c r="C3246" s="8"/>
      <c r="D3246" s="8"/>
      <c r="E3246" s="8"/>
      <c r="F3246" s="8"/>
    </row>
    <row r="3247" spans="1:6">
      <c r="A3247" s="8"/>
      <c r="B3247" s="8"/>
      <c r="C3247" s="8"/>
      <c r="D3247" s="8"/>
      <c r="E3247" s="8"/>
      <c r="F3247" s="8"/>
    </row>
    <row r="3248" spans="1:6">
      <c r="A3248" s="8"/>
      <c r="B3248" s="8"/>
      <c r="C3248" s="8"/>
      <c r="D3248" s="8"/>
      <c r="E3248" s="8"/>
      <c r="F3248" s="8"/>
    </row>
    <row r="3249" spans="1:6">
      <c r="A3249" s="8"/>
      <c r="B3249" s="8"/>
      <c r="C3249" s="8"/>
      <c r="D3249" s="8"/>
      <c r="E3249" s="8"/>
      <c r="F3249" s="8"/>
    </row>
    <row r="3250" spans="1:6">
      <c r="A3250" s="8"/>
      <c r="B3250" s="8"/>
      <c r="C3250" s="8"/>
      <c r="D3250" s="8"/>
      <c r="E3250" s="8"/>
      <c r="F3250" s="8"/>
    </row>
    <row r="3251" spans="1:6">
      <c r="A3251" s="8"/>
      <c r="B3251" s="8"/>
      <c r="C3251" s="8"/>
      <c r="D3251" s="8"/>
      <c r="E3251" s="8"/>
      <c r="F3251" s="8"/>
    </row>
    <row r="3252" spans="1:6">
      <c r="A3252" s="8"/>
      <c r="B3252" s="8"/>
      <c r="C3252" s="8"/>
      <c r="D3252" s="8"/>
      <c r="E3252" s="8"/>
      <c r="F3252" s="8"/>
    </row>
    <row r="3253" spans="1:6">
      <c r="A3253" s="8"/>
      <c r="B3253" s="8"/>
      <c r="C3253" s="8"/>
      <c r="D3253" s="8"/>
      <c r="E3253" s="8"/>
      <c r="F3253" s="8"/>
    </row>
    <row r="3254" spans="1:6">
      <c r="A3254" s="8"/>
      <c r="B3254" s="8"/>
      <c r="C3254" s="8"/>
      <c r="D3254" s="8"/>
      <c r="E3254" s="8"/>
      <c r="F3254" s="8"/>
    </row>
    <row r="3255" spans="1:6">
      <c r="A3255" s="8"/>
      <c r="B3255" s="8"/>
      <c r="C3255" s="8"/>
      <c r="D3255" s="8"/>
      <c r="E3255" s="8"/>
      <c r="F3255" s="8"/>
    </row>
    <row r="3256" spans="1:6">
      <c r="A3256" s="8"/>
      <c r="B3256" s="8"/>
      <c r="C3256" s="8"/>
      <c r="D3256" s="8"/>
      <c r="E3256" s="8"/>
      <c r="F3256" s="8"/>
    </row>
    <row r="3257" spans="1:6">
      <c r="A3257" s="8"/>
      <c r="B3257" s="8"/>
      <c r="C3257" s="8"/>
      <c r="D3257" s="8"/>
      <c r="E3257" s="8"/>
      <c r="F3257" s="8"/>
    </row>
    <row r="3258" spans="1:6">
      <c r="A3258" s="8"/>
      <c r="B3258" s="8"/>
      <c r="C3258" s="8"/>
      <c r="D3258" s="8"/>
      <c r="E3258" s="8"/>
      <c r="F3258" s="8"/>
    </row>
    <row r="3259" spans="1:6">
      <c r="A3259" s="8"/>
      <c r="B3259" s="8"/>
      <c r="C3259" s="8"/>
      <c r="D3259" s="8"/>
      <c r="E3259" s="8"/>
      <c r="F3259" s="8"/>
    </row>
    <row r="3260" spans="1:6">
      <c r="A3260" s="8"/>
      <c r="B3260" s="8"/>
      <c r="C3260" s="8"/>
      <c r="D3260" s="8"/>
      <c r="E3260" s="8"/>
      <c r="F3260" s="8"/>
    </row>
    <row r="3261" spans="1:6">
      <c r="A3261" s="8"/>
      <c r="B3261" s="8"/>
      <c r="C3261" s="8"/>
      <c r="D3261" s="8"/>
      <c r="E3261" s="8"/>
      <c r="F3261" s="8"/>
    </row>
    <row r="3262" spans="1:6">
      <c r="A3262" s="8"/>
      <c r="B3262" s="8"/>
      <c r="C3262" s="8"/>
      <c r="D3262" s="8"/>
      <c r="E3262" s="8"/>
      <c r="F3262" s="8"/>
    </row>
    <row r="3263" spans="1:6">
      <c r="A3263" s="8"/>
      <c r="B3263" s="8"/>
      <c r="C3263" s="8"/>
      <c r="D3263" s="8"/>
      <c r="E3263" s="8"/>
      <c r="F3263" s="8"/>
    </row>
    <row r="3264" spans="1:6">
      <c r="A3264" s="8"/>
      <c r="B3264" s="8"/>
      <c r="C3264" s="8"/>
      <c r="D3264" s="8"/>
      <c r="E3264" s="8"/>
      <c r="F3264" s="8"/>
    </row>
    <row r="3265" spans="1:6">
      <c r="A3265" s="8"/>
      <c r="B3265" s="8"/>
      <c r="C3265" s="8"/>
      <c r="D3265" s="8"/>
      <c r="E3265" s="8"/>
      <c r="F3265" s="8"/>
    </row>
    <row r="3266" spans="1:6">
      <c r="A3266" s="8"/>
      <c r="B3266" s="8"/>
      <c r="C3266" s="8"/>
      <c r="D3266" s="8"/>
      <c r="E3266" s="8"/>
      <c r="F3266" s="8"/>
    </row>
    <row r="3267" spans="1:6">
      <c r="A3267" s="8"/>
      <c r="B3267" s="8"/>
      <c r="C3267" s="8"/>
      <c r="D3267" s="8"/>
      <c r="E3267" s="8"/>
      <c r="F3267" s="8"/>
    </row>
    <row r="3268" spans="1:6">
      <c r="A3268" s="8"/>
      <c r="B3268" s="8"/>
      <c r="C3268" s="8"/>
      <c r="D3268" s="8"/>
      <c r="E3268" s="8"/>
      <c r="F3268" s="8"/>
    </row>
    <row r="3269" spans="1:6">
      <c r="A3269" s="8"/>
      <c r="B3269" s="8"/>
      <c r="C3269" s="8"/>
      <c r="D3269" s="8"/>
      <c r="E3269" s="8"/>
      <c r="F3269" s="8"/>
    </row>
    <row r="3270" spans="1:6">
      <c r="A3270" s="8"/>
      <c r="B3270" s="8"/>
      <c r="C3270" s="8"/>
      <c r="D3270" s="8"/>
      <c r="E3270" s="8"/>
      <c r="F3270" s="8"/>
    </row>
    <row r="3271" spans="1:6">
      <c r="A3271" s="8"/>
      <c r="B3271" s="8"/>
      <c r="C3271" s="8"/>
      <c r="D3271" s="8"/>
      <c r="E3271" s="8"/>
      <c r="F3271" s="8"/>
    </row>
    <row r="3272" spans="1:6">
      <c r="A3272" s="8"/>
      <c r="B3272" s="8"/>
      <c r="C3272" s="8"/>
      <c r="D3272" s="8"/>
      <c r="E3272" s="8"/>
      <c r="F3272" s="8"/>
    </row>
    <row r="3273" spans="1:6">
      <c r="A3273" s="8"/>
      <c r="B3273" s="8"/>
      <c r="C3273" s="8"/>
      <c r="D3273" s="8"/>
      <c r="E3273" s="8"/>
      <c r="F3273" s="8"/>
    </row>
    <row r="3274" spans="1:6">
      <c r="A3274" s="8"/>
      <c r="B3274" s="8"/>
      <c r="C3274" s="8"/>
      <c r="D3274" s="8"/>
      <c r="E3274" s="8"/>
      <c r="F3274" s="8"/>
    </row>
    <row r="3275" spans="1:6">
      <c r="A3275" s="8"/>
      <c r="B3275" s="8"/>
      <c r="C3275" s="8"/>
      <c r="D3275" s="8"/>
      <c r="E3275" s="8"/>
      <c r="F3275" s="8"/>
    </row>
    <row r="3276" spans="1:6">
      <c r="A3276" s="8"/>
      <c r="B3276" s="8"/>
      <c r="C3276" s="8"/>
      <c r="D3276" s="8"/>
      <c r="E3276" s="8"/>
      <c r="F3276" s="8"/>
    </row>
    <row r="3277" spans="1:6">
      <c r="A3277" s="8"/>
      <c r="B3277" s="8"/>
      <c r="C3277" s="8"/>
      <c r="D3277" s="8"/>
      <c r="E3277" s="8"/>
      <c r="F3277" s="8"/>
    </row>
    <row r="3278" spans="1:6">
      <c r="A3278" s="8"/>
      <c r="B3278" s="8"/>
      <c r="C3278" s="8"/>
      <c r="D3278" s="8"/>
      <c r="E3278" s="8"/>
      <c r="F3278" s="8"/>
    </row>
    <row r="3279" spans="1:6">
      <c r="A3279" s="8"/>
      <c r="B3279" s="8"/>
      <c r="C3279" s="8"/>
      <c r="D3279" s="8"/>
      <c r="E3279" s="8"/>
      <c r="F3279" s="8"/>
    </row>
    <row r="3280" spans="1:6">
      <c r="A3280" s="8"/>
      <c r="B3280" s="8"/>
      <c r="C3280" s="8"/>
      <c r="D3280" s="8"/>
      <c r="E3280" s="8"/>
      <c r="F3280" s="8"/>
    </row>
    <row r="3281" spans="1:6">
      <c r="A3281" s="8"/>
      <c r="B3281" s="8"/>
      <c r="C3281" s="8"/>
      <c r="D3281" s="8"/>
      <c r="E3281" s="8"/>
      <c r="F3281" s="8"/>
    </row>
    <row r="3282" spans="1:6">
      <c r="A3282" s="8"/>
      <c r="B3282" s="8"/>
      <c r="C3282" s="8"/>
      <c r="D3282" s="8"/>
      <c r="E3282" s="8"/>
      <c r="F3282" s="8"/>
    </row>
    <row r="3283" spans="1:6">
      <c r="A3283" s="8"/>
      <c r="B3283" s="8"/>
      <c r="C3283" s="8"/>
      <c r="D3283" s="8"/>
      <c r="E3283" s="8"/>
      <c r="F3283" s="8"/>
    </row>
    <row r="3284" spans="1:6">
      <c r="A3284" s="8"/>
      <c r="B3284" s="8"/>
      <c r="C3284" s="8"/>
      <c r="D3284" s="8"/>
      <c r="E3284" s="8"/>
      <c r="F3284" s="8"/>
    </row>
    <row r="3285" spans="1:6">
      <c r="A3285" s="8"/>
      <c r="B3285" s="8"/>
      <c r="C3285" s="8"/>
      <c r="D3285" s="8"/>
      <c r="E3285" s="8"/>
      <c r="F3285" s="8"/>
    </row>
    <row r="3286" spans="1:6">
      <c r="A3286" s="8"/>
      <c r="B3286" s="8"/>
      <c r="C3286" s="8"/>
      <c r="D3286" s="8"/>
      <c r="E3286" s="8"/>
      <c r="F3286" s="8"/>
    </row>
    <row r="3287" spans="1:6">
      <c r="A3287" s="8"/>
      <c r="B3287" s="8"/>
      <c r="C3287" s="8"/>
      <c r="D3287" s="8"/>
      <c r="E3287" s="8"/>
      <c r="F3287" s="8"/>
    </row>
    <row r="3288" spans="1:6">
      <c r="A3288" s="8"/>
      <c r="B3288" s="8"/>
      <c r="C3288" s="8"/>
      <c r="D3288" s="8"/>
      <c r="E3288" s="8"/>
      <c r="F3288" s="8"/>
    </row>
    <row r="3289" spans="1:6">
      <c r="A3289" s="8"/>
      <c r="B3289" s="8"/>
      <c r="C3289" s="8"/>
      <c r="D3289" s="8"/>
      <c r="E3289" s="8"/>
      <c r="F3289" s="8"/>
    </row>
    <row r="3290" spans="1:6">
      <c r="A3290" s="8"/>
      <c r="B3290" s="8"/>
      <c r="C3290" s="8"/>
      <c r="D3290" s="8"/>
      <c r="E3290" s="8"/>
      <c r="F3290" s="8"/>
    </row>
    <row r="3291" spans="1:6">
      <c r="A3291" s="8"/>
      <c r="B3291" s="8"/>
      <c r="C3291" s="8"/>
      <c r="D3291" s="8"/>
      <c r="E3291" s="8"/>
      <c r="F3291" s="8"/>
    </row>
    <row r="3292" spans="1:6">
      <c r="A3292" s="8"/>
      <c r="B3292" s="8"/>
      <c r="C3292" s="8"/>
      <c r="D3292" s="8"/>
      <c r="E3292" s="8"/>
      <c r="F3292" s="8"/>
    </row>
    <row r="3293" spans="1:6">
      <c r="A3293" s="8"/>
      <c r="B3293" s="8"/>
      <c r="C3293" s="8"/>
      <c r="D3293" s="8"/>
      <c r="E3293" s="8"/>
      <c r="F3293" s="8"/>
    </row>
    <row r="3294" spans="1:6">
      <c r="A3294" s="8"/>
      <c r="B3294" s="8"/>
      <c r="C3294" s="8"/>
      <c r="D3294" s="8"/>
      <c r="E3294" s="8"/>
      <c r="F3294" s="8"/>
    </row>
    <row r="3295" spans="1:6">
      <c r="A3295" s="8"/>
      <c r="B3295" s="8"/>
      <c r="C3295" s="8"/>
      <c r="D3295" s="8"/>
      <c r="E3295" s="8"/>
      <c r="F3295" s="8"/>
    </row>
    <row r="3296" spans="1:6">
      <c r="A3296" s="8"/>
      <c r="B3296" s="8"/>
      <c r="C3296" s="8"/>
      <c r="D3296" s="8"/>
      <c r="E3296" s="8"/>
      <c r="F3296" s="8"/>
    </row>
    <row r="3297" spans="1:6">
      <c r="A3297" s="8"/>
      <c r="B3297" s="8"/>
      <c r="C3297" s="8"/>
      <c r="D3297" s="8"/>
      <c r="E3297" s="8"/>
      <c r="F3297" s="8"/>
    </row>
    <row r="3298" spans="1:6">
      <c r="A3298" s="8"/>
      <c r="B3298" s="8"/>
      <c r="C3298" s="8"/>
      <c r="D3298" s="8"/>
      <c r="E3298" s="8"/>
      <c r="F3298" s="8"/>
    </row>
    <row r="3299" spans="1:6">
      <c r="A3299" s="8"/>
      <c r="B3299" s="8"/>
      <c r="C3299" s="8"/>
      <c r="D3299" s="8"/>
      <c r="E3299" s="8"/>
      <c r="F3299" s="8"/>
    </row>
    <row r="3300" spans="1:6">
      <c r="A3300" s="8"/>
      <c r="B3300" s="8"/>
      <c r="C3300" s="8"/>
      <c r="D3300" s="8"/>
      <c r="E3300" s="8"/>
      <c r="F3300" s="8"/>
    </row>
    <row r="3301" spans="1:6">
      <c r="A3301" s="8"/>
      <c r="B3301" s="8"/>
      <c r="C3301" s="8"/>
      <c r="D3301" s="8"/>
      <c r="E3301" s="8"/>
      <c r="F3301" s="8"/>
    </row>
    <row r="3302" spans="1:6">
      <c r="A3302" s="8"/>
      <c r="B3302" s="8"/>
      <c r="C3302" s="8"/>
      <c r="D3302" s="8"/>
      <c r="E3302" s="8"/>
      <c r="F3302" s="8"/>
    </row>
    <row r="3303" spans="1:6">
      <c r="A3303" s="8"/>
      <c r="B3303" s="8"/>
      <c r="C3303" s="8"/>
      <c r="D3303" s="8"/>
      <c r="E3303" s="8"/>
      <c r="F3303" s="8"/>
    </row>
    <row r="3304" spans="1:6">
      <c r="A3304" s="8"/>
      <c r="B3304" s="8"/>
      <c r="C3304" s="8"/>
      <c r="D3304" s="8"/>
      <c r="E3304" s="8"/>
      <c r="F3304" s="8"/>
    </row>
    <row r="3305" spans="1:6">
      <c r="A3305" s="8"/>
      <c r="B3305" s="8"/>
      <c r="C3305" s="8"/>
      <c r="D3305" s="8"/>
      <c r="E3305" s="8"/>
      <c r="F3305" s="8"/>
    </row>
    <row r="3306" spans="1:6">
      <c r="A3306" s="8"/>
      <c r="B3306" s="8"/>
      <c r="C3306" s="8"/>
      <c r="D3306" s="8"/>
      <c r="E3306" s="8"/>
      <c r="F3306" s="8"/>
    </row>
    <row r="3307" spans="1:6">
      <c r="A3307" s="8"/>
      <c r="B3307" s="8"/>
      <c r="C3307" s="8"/>
      <c r="D3307" s="8"/>
      <c r="E3307" s="8"/>
      <c r="F3307" s="8"/>
    </row>
    <row r="3308" spans="1:6">
      <c r="A3308" s="8"/>
      <c r="B3308" s="8"/>
      <c r="C3308" s="8"/>
      <c r="D3308" s="8"/>
      <c r="E3308" s="8"/>
      <c r="F3308" s="8"/>
    </row>
    <row r="3309" spans="1:6">
      <c r="A3309" s="8"/>
      <c r="B3309" s="8"/>
      <c r="C3309" s="8"/>
      <c r="D3309" s="8"/>
      <c r="E3309" s="8"/>
      <c r="F3309" s="8"/>
    </row>
    <row r="3310" spans="1:6">
      <c r="A3310" s="8"/>
      <c r="B3310" s="8"/>
      <c r="C3310" s="8"/>
      <c r="D3310" s="8"/>
      <c r="E3310" s="8"/>
      <c r="F3310" s="8"/>
    </row>
    <row r="3311" spans="1:6">
      <c r="A3311" s="8"/>
      <c r="B3311" s="8"/>
      <c r="C3311" s="8"/>
      <c r="D3311" s="8"/>
      <c r="E3311" s="8"/>
      <c r="F3311" s="8"/>
    </row>
    <row r="3312" spans="1:6">
      <c r="A3312" s="8"/>
      <c r="B3312" s="8"/>
      <c r="C3312" s="8"/>
      <c r="D3312" s="8"/>
      <c r="E3312" s="8"/>
      <c r="F3312" s="8"/>
    </row>
    <row r="3313" spans="1:6">
      <c r="A3313" s="8"/>
      <c r="B3313" s="8"/>
      <c r="C3313" s="8"/>
      <c r="D3313" s="8"/>
      <c r="E3313" s="8"/>
      <c r="F3313" s="8"/>
    </row>
    <row r="3314" spans="1:6">
      <c r="A3314" s="8"/>
      <c r="B3314" s="8"/>
      <c r="C3314" s="8"/>
      <c r="D3314" s="8"/>
      <c r="E3314" s="8"/>
      <c r="F3314" s="8"/>
    </row>
    <row r="3315" spans="1:6">
      <c r="A3315" s="8"/>
      <c r="B3315" s="8"/>
      <c r="C3315" s="8"/>
      <c r="D3315" s="8"/>
      <c r="E3315" s="8"/>
      <c r="F3315" s="8"/>
    </row>
    <row r="3316" spans="1:6">
      <c r="A3316" s="8"/>
      <c r="B3316" s="8"/>
      <c r="C3316" s="8"/>
      <c r="D3316" s="8"/>
      <c r="E3316" s="8"/>
      <c r="F3316" s="8"/>
    </row>
    <row r="3317" spans="1:6">
      <c r="A3317" s="8"/>
      <c r="B3317" s="8"/>
      <c r="C3317" s="8"/>
      <c r="D3317" s="8"/>
      <c r="E3317" s="8"/>
      <c r="F3317" s="8"/>
    </row>
    <row r="3318" spans="1:6">
      <c r="A3318" s="8"/>
      <c r="B3318" s="8"/>
      <c r="C3318" s="8"/>
      <c r="D3318" s="8"/>
      <c r="E3318" s="8"/>
      <c r="F3318" s="8"/>
    </row>
    <row r="3319" spans="1:6">
      <c r="A3319" s="8"/>
      <c r="B3319" s="8"/>
      <c r="C3319" s="8"/>
      <c r="D3319" s="8"/>
      <c r="E3319" s="8"/>
      <c r="F3319" s="8"/>
    </row>
    <row r="3320" spans="1:6">
      <c r="A3320" s="8"/>
      <c r="B3320" s="8"/>
      <c r="C3320" s="8"/>
      <c r="D3320" s="8"/>
      <c r="E3320" s="8"/>
      <c r="F3320" s="8"/>
    </row>
    <row r="3321" spans="1:6">
      <c r="A3321" s="8"/>
      <c r="B3321" s="8"/>
      <c r="C3321" s="8"/>
      <c r="D3321" s="8"/>
      <c r="E3321" s="8"/>
      <c r="F3321" s="8"/>
    </row>
    <row r="3322" spans="1:6">
      <c r="A3322" s="8"/>
      <c r="B3322" s="8"/>
      <c r="C3322" s="8"/>
      <c r="D3322" s="8"/>
      <c r="E3322" s="8"/>
      <c r="F3322" s="8"/>
    </row>
    <row r="3323" spans="1:6">
      <c r="A3323" s="8"/>
      <c r="B3323" s="8"/>
      <c r="C3323" s="8"/>
      <c r="D3323" s="8"/>
      <c r="E3323" s="8"/>
      <c r="F3323" s="8"/>
    </row>
    <row r="3324" spans="1:6">
      <c r="A3324" s="8"/>
      <c r="B3324" s="8"/>
      <c r="C3324" s="8"/>
      <c r="D3324" s="8"/>
      <c r="E3324" s="8"/>
      <c r="F3324" s="8"/>
    </row>
    <row r="3325" spans="1:6">
      <c r="A3325" s="8"/>
      <c r="B3325" s="8"/>
      <c r="C3325" s="8"/>
      <c r="D3325" s="8"/>
      <c r="E3325" s="8"/>
      <c r="F3325" s="8"/>
    </row>
    <row r="3326" spans="1:6">
      <c r="A3326" s="8"/>
      <c r="B3326" s="8"/>
      <c r="C3326" s="8"/>
      <c r="D3326" s="8"/>
      <c r="E3326" s="8"/>
      <c r="F3326" s="8"/>
    </row>
    <row r="3327" spans="1:6">
      <c r="A3327" s="8"/>
      <c r="B3327" s="8"/>
      <c r="C3327" s="8"/>
      <c r="D3327" s="8"/>
      <c r="E3327" s="8"/>
      <c r="F3327" s="8"/>
    </row>
    <row r="3328" spans="1:6">
      <c r="A3328" s="8"/>
      <c r="B3328" s="8"/>
      <c r="C3328" s="8"/>
      <c r="D3328" s="8"/>
      <c r="E3328" s="8"/>
      <c r="F3328" s="8"/>
    </row>
    <row r="3329" spans="1:6">
      <c r="A3329" s="8"/>
      <c r="B3329" s="8"/>
      <c r="C3329" s="8"/>
      <c r="D3329" s="8"/>
      <c r="E3329" s="8"/>
      <c r="F3329" s="8"/>
    </row>
    <row r="3330" spans="1:6">
      <c r="A3330" s="8"/>
      <c r="B3330" s="8"/>
      <c r="C3330" s="8"/>
      <c r="D3330" s="8"/>
      <c r="E3330" s="8"/>
      <c r="F3330" s="8"/>
    </row>
    <row r="3331" spans="1:6">
      <c r="A3331" s="8"/>
      <c r="B3331" s="8"/>
      <c r="C3331" s="8"/>
      <c r="D3331" s="8"/>
      <c r="E3331" s="8"/>
      <c r="F3331" s="8"/>
    </row>
    <row r="3332" spans="1:6">
      <c r="A3332" s="8"/>
      <c r="B3332" s="8"/>
      <c r="C3332" s="8"/>
      <c r="D3332" s="8"/>
      <c r="E3332" s="8"/>
      <c r="F3332" s="8"/>
    </row>
    <row r="3333" spans="1:6">
      <c r="A3333" s="8"/>
      <c r="B3333" s="8"/>
      <c r="C3333" s="8"/>
      <c r="D3333" s="8"/>
      <c r="E3333" s="8"/>
      <c r="F3333" s="8"/>
    </row>
    <row r="3334" spans="1:6">
      <c r="A3334" s="8"/>
      <c r="B3334" s="8"/>
      <c r="C3334" s="8"/>
      <c r="D3334" s="8"/>
      <c r="E3334" s="8"/>
      <c r="F3334" s="8"/>
    </row>
    <row r="3335" spans="1:6">
      <c r="A3335" s="8"/>
      <c r="B3335" s="8"/>
      <c r="C3335" s="8"/>
      <c r="D3335" s="8"/>
      <c r="E3335" s="8"/>
      <c r="F3335" s="8"/>
    </row>
    <row r="3336" spans="1:6">
      <c r="A3336" s="8"/>
      <c r="B3336" s="8"/>
      <c r="C3336" s="8"/>
      <c r="D3336" s="8"/>
      <c r="E3336" s="8"/>
      <c r="F3336" s="8"/>
    </row>
    <row r="3337" spans="1:6">
      <c r="A3337" s="8"/>
      <c r="B3337" s="8"/>
      <c r="C3337" s="8"/>
      <c r="D3337" s="8"/>
      <c r="E3337" s="8"/>
      <c r="F3337" s="8"/>
    </row>
    <row r="3338" spans="1:6">
      <c r="A3338" s="8"/>
      <c r="B3338" s="8"/>
      <c r="C3338" s="8"/>
      <c r="D3338" s="8"/>
      <c r="E3338" s="8"/>
      <c r="F3338" s="8"/>
    </row>
    <row r="3339" spans="1:6">
      <c r="A3339" s="8"/>
      <c r="B3339" s="8"/>
      <c r="C3339" s="8"/>
      <c r="D3339" s="8"/>
      <c r="E3339" s="8"/>
      <c r="F3339" s="8"/>
    </row>
    <row r="3340" spans="1:6">
      <c r="A3340" s="8"/>
      <c r="B3340" s="8"/>
      <c r="C3340" s="8"/>
      <c r="D3340" s="8"/>
      <c r="E3340" s="8"/>
      <c r="F3340" s="8"/>
    </row>
    <row r="3341" spans="1:6">
      <c r="A3341" s="8"/>
      <c r="B3341" s="8"/>
      <c r="C3341" s="8"/>
      <c r="D3341" s="8"/>
      <c r="E3341" s="8"/>
      <c r="F3341" s="8"/>
    </row>
    <row r="3342" spans="1:6">
      <c r="A3342" s="8"/>
      <c r="B3342" s="8"/>
      <c r="C3342" s="8"/>
      <c r="D3342" s="8"/>
      <c r="E3342" s="8"/>
      <c r="F3342" s="8"/>
    </row>
    <row r="3343" spans="1:6">
      <c r="A3343" s="8"/>
      <c r="B3343" s="8"/>
      <c r="C3343" s="8"/>
      <c r="D3343" s="8"/>
      <c r="E3343" s="8"/>
      <c r="F3343" s="8"/>
    </row>
    <row r="3344" spans="1:6">
      <c r="A3344" s="8"/>
      <c r="B3344" s="8"/>
      <c r="C3344" s="8"/>
      <c r="D3344" s="8"/>
      <c r="E3344" s="8"/>
      <c r="F3344" s="8"/>
    </row>
    <row r="3345" spans="1:6">
      <c r="A3345" s="8"/>
      <c r="B3345" s="8"/>
      <c r="C3345" s="8"/>
      <c r="D3345" s="8"/>
      <c r="E3345" s="8"/>
      <c r="F3345" s="8"/>
    </row>
    <row r="3346" spans="1:6">
      <c r="A3346" s="8"/>
      <c r="B3346" s="8"/>
      <c r="C3346" s="8"/>
      <c r="D3346" s="8"/>
      <c r="E3346" s="8"/>
      <c r="F3346" s="8"/>
    </row>
    <row r="3347" spans="1:6">
      <c r="A3347" s="8"/>
      <c r="B3347" s="8"/>
      <c r="C3347" s="8"/>
      <c r="D3347" s="8"/>
      <c r="E3347" s="8"/>
      <c r="F3347" s="8"/>
    </row>
    <row r="3348" spans="1:6">
      <c r="A3348" s="8"/>
      <c r="B3348" s="8"/>
      <c r="C3348" s="8"/>
      <c r="D3348" s="8"/>
      <c r="E3348" s="8"/>
      <c r="F3348" s="8"/>
    </row>
    <row r="3349" spans="1:6">
      <c r="A3349" s="8"/>
      <c r="B3349" s="8"/>
      <c r="C3349" s="8"/>
      <c r="D3349" s="8"/>
      <c r="E3349" s="8"/>
      <c r="F3349" s="8"/>
    </row>
    <row r="3350" spans="1:6">
      <c r="A3350" s="8"/>
      <c r="B3350" s="8"/>
      <c r="C3350" s="8"/>
      <c r="D3350" s="8"/>
      <c r="E3350" s="8"/>
      <c r="F3350" s="8"/>
    </row>
    <row r="3351" spans="1:6">
      <c r="A3351" s="8"/>
      <c r="B3351" s="8"/>
      <c r="C3351" s="8"/>
      <c r="D3351" s="8"/>
      <c r="E3351" s="8"/>
      <c r="F3351" s="8"/>
    </row>
    <row r="3352" spans="1:6">
      <c r="A3352" s="8"/>
      <c r="B3352" s="8"/>
      <c r="C3352" s="8"/>
      <c r="D3352" s="8"/>
      <c r="E3352" s="8"/>
      <c r="F3352" s="8"/>
    </row>
    <row r="3353" spans="1:6">
      <c r="A3353" s="8"/>
      <c r="B3353" s="8"/>
      <c r="C3353" s="8"/>
      <c r="D3353" s="8"/>
      <c r="E3353" s="8"/>
      <c r="F3353" s="8"/>
    </row>
    <row r="3354" spans="1:6">
      <c r="A3354" s="8"/>
      <c r="B3354" s="8"/>
      <c r="C3354" s="8"/>
      <c r="D3354" s="8"/>
      <c r="E3354" s="8"/>
      <c r="F3354" s="8"/>
    </row>
    <row r="3355" spans="1:6">
      <c r="A3355" s="8"/>
      <c r="B3355" s="8"/>
      <c r="C3355" s="8"/>
      <c r="D3355" s="8"/>
      <c r="E3355" s="8"/>
      <c r="F3355" s="8"/>
    </row>
    <row r="3356" spans="1:6">
      <c r="A3356" s="8"/>
      <c r="B3356" s="8"/>
      <c r="C3356" s="8"/>
      <c r="D3356" s="8"/>
      <c r="E3356" s="8"/>
      <c r="F3356" s="8"/>
    </row>
    <row r="3357" spans="1:6">
      <c r="A3357" s="8"/>
      <c r="B3357" s="8"/>
      <c r="C3357" s="8"/>
      <c r="D3357" s="8"/>
      <c r="E3357" s="8"/>
      <c r="F3357" s="8"/>
    </row>
    <row r="3358" spans="1:6">
      <c r="A3358" s="8"/>
      <c r="B3358" s="8"/>
      <c r="C3358" s="8"/>
      <c r="D3358" s="8"/>
      <c r="E3358" s="8"/>
      <c r="F3358" s="8"/>
    </row>
    <row r="3359" spans="1:6">
      <c r="A3359" s="8"/>
      <c r="B3359" s="8"/>
      <c r="C3359" s="8"/>
      <c r="D3359" s="8"/>
      <c r="E3359" s="8"/>
      <c r="F3359" s="8"/>
    </row>
    <row r="3360" spans="1:6">
      <c r="A3360" s="8"/>
      <c r="B3360" s="8"/>
      <c r="C3360" s="8"/>
      <c r="D3360" s="8"/>
      <c r="E3360" s="8"/>
      <c r="F3360" s="8"/>
    </row>
    <row r="3361" spans="1:6">
      <c r="A3361" s="8"/>
      <c r="B3361" s="8"/>
      <c r="C3361" s="8"/>
      <c r="D3361" s="8"/>
      <c r="E3361" s="8"/>
      <c r="F3361" s="8"/>
    </row>
    <row r="3362" spans="1:6">
      <c r="A3362" s="8"/>
      <c r="B3362" s="8"/>
      <c r="C3362" s="8"/>
      <c r="D3362" s="8"/>
      <c r="E3362" s="8"/>
      <c r="F3362" s="8"/>
    </row>
    <row r="3363" spans="1:6">
      <c r="A3363" s="8"/>
      <c r="B3363" s="8"/>
      <c r="C3363" s="8"/>
      <c r="D3363" s="8"/>
      <c r="E3363" s="8"/>
      <c r="F3363" s="8"/>
    </row>
    <row r="3364" spans="1:6">
      <c r="A3364" s="8"/>
      <c r="B3364" s="8"/>
      <c r="C3364" s="8"/>
      <c r="D3364" s="8"/>
      <c r="E3364" s="8"/>
      <c r="F3364" s="8"/>
    </row>
    <row r="3365" spans="1:6">
      <c r="A3365" s="8"/>
      <c r="B3365" s="8"/>
      <c r="C3365" s="8"/>
      <c r="D3365" s="8"/>
      <c r="E3365" s="8"/>
      <c r="F3365" s="8"/>
    </row>
    <row r="3366" spans="1:6">
      <c r="A3366" s="8"/>
      <c r="B3366" s="8"/>
      <c r="C3366" s="8"/>
      <c r="D3366" s="8"/>
      <c r="E3366" s="8"/>
      <c r="F3366" s="8"/>
    </row>
    <row r="3367" spans="1:6">
      <c r="A3367" s="8"/>
      <c r="B3367" s="8"/>
      <c r="C3367" s="8"/>
      <c r="D3367" s="8"/>
      <c r="E3367" s="8"/>
      <c r="F3367" s="8"/>
    </row>
    <row r="3368" spans="1:6">
      <c r="A3368" s="8"/>
      <c r="B3368" s="8"/>
      <c r="C3368" s="8"/>
      <c r="D3368" s="8"/>
      <c r="E3368" s="8"/>
      <c r="F3368" s="8"/>
    </row>
    <row r="3369" spans="1:6">
      <c r="A3369" s="8"/>
      <c r="B3369" s="8"/>
      <c r="C3369" s="8"/>
      <c r="D3369" s="8"/>
      <c r="E3369" s="8"/>
      <c r="F3369" s="8"/>
    </row>
    <row r="3370" spans="1:6">
      <c r="A3370" s="8"/>
      <c r="B3370" s="8"/>
      <c r="C3370" s="8"/>
      <c r="D3370" s="8"/>
      <c r="E3370" s="8"/>
      <c r="F3370" s="8"/>
    </row>
    <row r="3371" spans="1:6">
      <c r="A3371" s="8"/>
      <c r="B3371" s="8"/>
      <c r="C3371" s="8"/>
      <c r="D3371" s="8"/>
      <c r="E3371" s="8"/>
      <c r="F3371" s="8"/>
    </row>
    <row r="3372" spans="1:6">
      <c r="A3372" s="8"/>
      <c r="B3372" s="8"/>
      <c r="C3372" s="8"/>
      <c r="D3372" s="8"/>
      <c r="E3372" s="8"/>
      <c r="F3372" s="8"/>
    </row>
    <row r="3373" spans="1:6">
      <c r="A3373" s="8"/>
      <c r="B3373" s="8"/>
      <c r="C3373" s="8"/>
      <c r="D3373" s="8"/>
      <c r="E3373" s="8"/>
      <c r="F3373" s="8"/>
    </row>
    <row r="3374" spans="1:6">
      <c r="A3374" s="8"/>
      <c r="B3374" s="8"/>
      <c r="C3374" s="8"/>
      <c r="D3374" s="8"/>
      <c r="E3374" s="8"/>
      <c r="F3374" s="8"/>
    </row>
    <row r="3375" spans="1:6">
      <c r="A3375" s="8"/>
      <c r="B3375" s="8"/>
      <c r="C3375" s="8"/>
      <c r="D3375" s="8"/>
      <c r="E3375" s="8"/>
      <c r="F3375" s="8"/>
    </row>
    <row r="3376" spans="1:6">
      <c r="A3376" s="8"/>
      <c r="B3376" s="8"/>
      <c r="C3376" s="8"/>
      <c r="D3376" s="8"/>
      <c r="E3376" s="8"/>
      <c r="F3376" s="8"/>
    </row>
    <row r="3377" spans="1:6">
      <c r="A3377" s="8"/>
      <c r="B3377" s="8"/>
      <c r="C3377" s="8"/>
      <c r="D3377" s="8"/>
      <c r="E3377" s="8"/>
      <c r="F3377" s="8"/>
    </row>
    <row r="3378" spans="1:6">
      <c r="A3378" s="8"/>
      <c r="B3378" s="8"/>
      <c r="C3378" s="8"/>
      <c r="D3378" s="8"/>
      <c r="E3378" s="8"/>
      <c r="F3378" s="8"/>
    </row>
    <row r="3379" spans="1:6">
      <c r="A3379" s="8"/>
      <c r="B3379" s="8"/>
      <c r="C3379" s="8"/>
      <c r="D3379" s="8"/>
      <c r="E3379" s="8"/>
      <c r="F3379" s="8"/>
    </row>
    <row r="3380" spans="1:6">
      <c r="A3380" s="8"/>
      <c r="B3380" s="8"/>
      <c r="C3380" s="8"/>
      <c r="D3380" s="8"/>
      <c r="E3380" s="8"/>
      <c r="F3380" s="8"/>
    </row>
    <row r="3381" spans="1:6">
      <c r="A3381" s="8"/>
      <c r="B3381" s="8"/>
      <c r="C3381" s="8"/>
      <c r="D3381" s="8"/>
      <c r="E3381" s="8"/>
      <c r="F3381" s="8"/>
    </row>
    <row r="3382" spans="1:6">
      <c r="A3382" s="8"/>
      <c r="B3382" s="8"/>
      <c r="C3382" s="8"/>
      <c r="D3382" s="8"/>
      <c r="E3382" s="8"/>
      <c r="F3382" s="8"/>
    </row>
    <row r="3383" spans="1:6">
      <c r="A3383" s="8"/>
      <c r="B3383" s="8"/>
      <c r="C3383" s="8"/>
      <c r="D3383" s="8"/>
      <c r="E3383" s="8"/>
      <c r="F3383" s="8"/>
    </row>
    <row r="3384" spans="1:6">
      <c r="A3384" s="8"/>
      <c r="B3384" s="8"/>
      <c r="C3384" s="8"/>
      <c r="D3384" s="8"/>
      <c r="E3384" s="8"/>
      <c r="F3384" s="8"/>
    </row>
    <row r="3385" spans="1:6">
      <c r="A3385" s="8"/>
      <c r="B3385" s="8"/>
      <c r="C3385" s="8"/>
      <c r="D3385" s="8"/>
      <c r="E3385" s="8"/>
      <c r="F3385" s="8"/>
    </row>
    <row r="3386" spans="1:6">
      <c r="A3386" s="8"/>
      <c r="B3386" s="8"/>
      <c r="C3386" s="8"/>
      <c r="D3386" s="8"/>
      <c r="E3386" s="8"/>
      <c r="F3386" s="8"/>
    </row>
    <row r="3387" spans="1:6">
      <c r="A3387" s="8"/>
      <c r="B3387" s="8"/>
      <c r="C3387" s="8"/>
      <c r="D3387" s="8"/>
      <c r="E3387" s="8"/>
      <c r="F3387" s="8"/>
    </row>
    <row r="3388" spans="1:6">
      <c r="A3388" s="8"/>
      <c r="B3388" s="8"/>
      <c r="C3388" s="8"/>
      <c r="D3388" s="8"/>
      <c r="E3388" s="8"/>
      <c r="F3388" s="8"/>
    </row>
    <row r="3389" spans="1:6">
      <c r="A3389" s="8"/>
      <c r="B3389" s="8"/>
      <c r="C3389" s="8"/>
      <c r="D3389" s="8"/>
      <c r="E3389" s="8"/>
      <c r="F3389" s="8"/>
    </row>
    <row r="3390" spans="1:6">
      <c r="A3390" s="8"/>
      <c r="B3390" s="8"/>
      <c r="C3390" s="8"/>
      <c r="D3390" s="8"/>
      <c r="E3390" s="8"/>
      <c r="F3390" s="8"/>
    </row>
    <row r="3391" spans="1:6">
      <c r="A3391" s="8"/>
      <c r="B3391" s="8"/>
      <c r="C3391" s="8"/>
      <c r="D3391" s="8"/>
      <c r="E3391" s="8"/>
      <c r="F3391" s="8"/>
    </row>
    <row r="3392" spans="1:6">
      <c r="A3392" s="8"/>
      <c r="B3392" s="8"/>
      <c r="C3392" s="8"/>
      <c r="D3392" s="8"/>
      <c r="E3392" s="8"/>
      <c r="F3392" s="8"/>
    </row>
    <row r="3393" spans="1:6">
      <c r="A3393" s="8"/>
      <c r="B3393" s="8"/>
      <c r="C3393" s="8"/>
      <c r="D3393" s="8"/>
      <c r="E3393" s="8"/>
      <c r="F3393" s="8"/>
    </row>
    <row r="3394" spans="1:6">
      <c r="A3394" s="8"/>
      <c r="B3394" s="8"/>
      <c r="C3394" s="8"/>
      <c r="D3394" s="8"/>
      <c r="E3394" s="8"/>
      <c r="F3394" s="8"/>
    </row>
    <row r="3395" spans="1:6">
      <c r="A3395" s="8"/>
      <c r="B3395" s="8"/>
      <c r="C3395" s="8"/>
      <c r="D3395" s="8"/>
      <c r="E3395" s="8"/>
      <c r="F3395" s="8"/>
    </row>
    <row r="3396" spans="1:6">
      <c r="A3396" s="8"/>
      <c r="B3396" s="8"/>
      <c r="C3396" s="8"/>
      <c r="D3396" s="8"/>
      <c r="E3396" s="8"/>
      <c r="F3396" s="8"/>
    </row>
    <row r="3397" spans="1:6">
      <c r="A3397" s="8"/>
      <c r="B3397" s="8"/>
      <c r="C3397" s="8"/>
      <c r="D3397" s="8"/>
      <c r="E3397" s="8"/>
      <c r="F3397" s="8"/>
    </row>
    <row r="3398" spans="1:6">
      <c r="A3398" s="8"/>
      <c r="B3398" s="8"/>
      <c r="C3398" s="8"/>
      <c r="D3398" s="8"/>
      <c r="E3398" s="8"/>
      <c r="F3398" s="8"/>
    </row>
    <row r="3399" spans="1:6">
      <c r="A3399" s="8"/>
      <c r="B3399" s="8"/>
      <c r="C3399" s="8"/>
      <c r="D3399" s="8"/>
      <c r="E3399" s="8"/>
      <c r="F3399" s="8"/>
    </row>
    <row r="3400" spans="1:6">
      <c r="A3400" s="8"/>
      <c r="B3400" s="8"/>
      <c r="C3400" s="8"/>
      <c r="D3400" s="8"/>
      <c r="E3400" s="8"/>
      <c r="F3400" s="8"/>
    </row>
    <row r="3401" spans="1:6">
      <c r="A3401" s="8"/>
      <c r="B3401" s="8"/>
      <c r="C3401" s="8"/>
      <c r="D3401" s="8"/>
      <c r="E3401" s="8"/>
      <c r="F3401" s="8"/>
    </row>
    <row r="3402" spans="1:6">
      <c r="A3402" s="8"/>
      <c r="B3402" s="8"/>
      <c r="C3402" s="8"/>
      <c r="D3402" s="8"/>
      <c r="E3402" s="8"/>
      <c r="F3402" s="8"/>
    </row>
    <row r="3403" spans="1:6">
      <c r="A3403" s="8"/>
      <c r="B3403" s="8"/>
      <c r="C3403" s="8"/>
      <c r="D3403" s="8"/>
      <c r="E3403" s="8"/>
      <c r="F3403" s="8"/>
    </row>
    <row r="3404" spans="1:6">
      <c r="A3404" s="8"/>
      <c r="B3404" s="8"/>
      <c r="C3404" s="8"/>
      <c r="D3404" s="8"/>
      <c r="E3404" s="8"/>
      <c r="F3404" s="8"/>
    </row>
    <row r="3405" spans="1:6">
      <c r="A3405" s="8"/>
      <c r="B3405" s="8"/>
      <c r="C3405" s="8"/>
      <c r="D3405" s="8"/>
      <c r="E3405" s="8"/>
      <c r="F3405" s="8"/>
    </row>
    <row r="3406" spans="1:6">
      <c r="A3406" s="8"/>
      <c r="B3406" s="8"/>
      <c r="C3406" s="8"/>
      <c r="D3406" s="8"/>
      <c r="E3406" s="8"/>
      <c r="F3406" s="8"/>
    </row>
    <row r="3407" spans="1:6">
      <c r="A3407" s="8"/>
      <c r="B3407" s="8"/>
      <c r="C3407" s="8"/>
      <c r="D3407" s="8"/>
      <c r="E3407" s="8"/>
      <c r="F3407" s="8"/>
    </row>
    <row r="3408" spans="1:6">
      <c r="A3408" s="8"/>
      <c r="B3408" s="8"/>
      <c r="C3408" s="8"/>
      <c r="D3408" s="8"/>
      <c r="E3408" s="8"/>
      <c r="F3408" s="8"/>
    </row>
    <row r="3409" spans="1:6">
      <c r="A3409" s="8"/>
      <c r="B3409" s="8"/>
      <c r="C3409" s="8"/>
      <c r="D3409" s="8"/>
      <c r="E3409" s="8"/>
      <c r="F3409" s="8"/>
    </row>
    <row r="3410" spans="1:6">
      <c r="A3410" s="8"/>
      <c r="B3410" s="8"/>
      <c r="C3410" s="8"/>
      <c r="D3410" s="8"/>
      <c r="E3410" s="8"/>
      <c r="F3410" s="8"/>
    </row>
    <row r="3411" spans="1:6">
      <c r="A3411" s="8"/>
      <c r="B3411" s="8"/>
      <c r="C3411" s="8"/>
      <c r="D3411" s="8"/>
      <c r="E3411" s="8"/>
      <c r="F3411" s="8"/>
    </row>
    <row r="3412" spans="1:6">
      <c r="A3412" s="8"/>
      <c r="B3412" s="8"/>
      <c r="C3412" s="8"/>
      <c r="D3412" s="8"/>
      <c r="E3412" s="8"/>
      <c r="F3412" s="8"/>
    </row>
    <row r="3413" spans="1:6">
      <c r="A3413" s="8"/>
      <c r="B3413" s="8"/>
      <c r="C3413" s="8"/>
      <c r="D3413" s="8"/>
      <c r="E3413" s="8"/>
      <c r="F3413" s="8"/>
    </row>
    <row r="3414" spans="1:6">
      <c r="A3414" s="8"/>
      <c r="B3414" s="8"/>
      <c r="C3414" s="8"/>
      <c r="D3414" s="8"/>
      <c r="E3414" s="8"/>
      <c r="F3414" s="8"/>
    </row>
    <row r="3415" spans="1:6">
      <c r="A3415" s="8"/>
      <c r="B3415" s="8"/>
      <c r="C3415" s="8"/>
      <c r="D3415" s="8"/>
      <c r="E3415" s="8"/>
      <c r="F3415" s="8"/>
    </row>
    <row r="3416" spans="1:6">
      <c r="A3416" s="8"/>
      <c r="B3416" s="8"/>
      <c r="C3416" s="8"/>
      <c r="D3416" s="8"/>
      <c r="E3416" s="8"/>
      <c r="F3416" s="8"/>
    </row>
    <row r="3417" spans="1:6">
      <c r="A3417" s="8"/>
      <c r="B3417" s="8"/>
      <c r="C3417" s="8"/>
      <c r="D3417" s="8"/>
      <c r="E3417" s="8"/>
      <c r="F3417" s="8"/>
    </row>
    <row r="3418" spans="1:6">
      <c r="A3418" s="8"/>
      <c r="B3418" s="8"/>
      <c r="C3418" s="8"/>
      <c r="D3418" s="8"/>
      <c r="E3418" s="8"/>
      <c r="F3418" s="8"/>
    </row>
    <row r="3419" spans="1:6">
      <c r="A3419" s="8"/>
      <c r="B3419" s="8"/>
      <c r="C3419" s="8"/>
      <c r="D3419" s="8"/>
      <c r="E3419" s="8"/>
      <c r="F3419" s="8"/>
    </row>
    <row r="3420" spans="1:6">
      <c r="A3420" s="8"/>
      <c r="B3420" s="8"/>
      <c r="C3420" s="8"/>
      <c r="D3420" s="8"/>
      <c r="E3420" s="8"/>
      <c r="F3420" s="8"/>
    </row>
    <row r="3421" spans="1:6">
      <c r="A3421" s="8"/>
      <c r="B3421" s="8"/>
      <c r="C3421" s="8"/>
      <c r="D3421" s="8"/>
      <c r="E3421" s="8"/>
      <c r="F3421" s="8"/>
    </row>
    <row r="3422" spans="1:6">
      <c r="A3422" s="8"/>
      <c r="B3422" s="8"/>
      <c r="C3422" s="8"/>
      <c r="D3422" s="8"/>
      <c r="E3422" s="8"/>
      <c r="F3422" s="8"/>
    </row>
    <row r="3423" spans="1:6">
      <c r="A3423" s="8"/>
      <c r="B3423" s="8"/>
      <c r="C3423" s="8"/>
      <c r="D3423" s="8"/>
      <c r="E3423" s="8"/>
      <c r="F3423" s="8"/>
    </row>
    <row r="3424" spans="1:6">
      <c r="A3424" s="8"/>
      <c r="B3424" s="8"/>
      <c r="C3424" s="8"/>
      <c r="D3424" s="8"/>
      <c r="E3424" s="8"/>
      <c r="F3424" s="8"/>
    </row>
    <row r="3425" spans="1:6">
      <c r="A3425" s="8"/>
      <c r="B3425" s="8"/>
      <c r="C3425" s="8"/>
      <c r="D3425" s="8"/>
      <c r="E3425" s="8"/>
      <c r="F3425" s="8"/>
    </row>
    <row r="3426" spans="1:6">
      <c r="A3426" s="8"/>
      <c r="B3426" s="8"/>
      <c r="C3426" s="8"/>
      <c r="D3426" s="8"/>
      <c r="E3426" s="8"/>
      <c r="F3426" s="8"/>
    </row>
    <row r="3427" spans="1:6">
      <c r="A3427" s="8"/>
      <c r="B3427" s="8"/>
      <c r="C3427" s="8"/>
      <c r="D3427" s="8"/>
      <c r="E3427" s="8"/>
      <c r="F3427" s="8"/>
    </row>
    <row r="3428" spans="1:6">
      <c r="A3428" s="8"/>
      <c r="B3428" s="8"/>
      <c r="C3428" s="8"/>
      <c r="D3428" s="8"/>
      <c r="E3428" s="8"/>
      <c r="F3428" s="8"/>
    </row>
    <row r="3429" spans="1:6">
      <c r="A3429" s="8"/>
      <c r="B3429" s="8"/>
      <c r="C3429" s="8"/>
      <c r="D3429" s="8"/>
      <c r="E3429" s="8"/>
      <c r="F3429" s="8"/>
    </row>
    <row r="3430" spans="1:6">
      <c r="A3430" s="8"/>
      <c r="B3430" s="8"/>
      <c r="C3430" s="8"/>
      <c r="D3430" s="8"/>
      <c r="E3430" s="8"/>
      <c r="F3430" s="8"/>
    </row>
    <row r="3431" spans="1:6">
      <c r="A3431" s="8"/>
      <c r="B3431" s="8"/>
      <c r="C3431" s="8"/>
      <c r="D3431" s="8"/>
      <c r="E3431" s="8"/>
      <c r="F3431" s="8"/>
    </row>
    <row r="3432" spans="1:6">
      <c r="A3432" s="8"/>
      <c r="B3432" s="8"/>
      <c r="C3432" s="8"/>
      <c r="D3432" s="8"/>
      <c r="E3432" s="8"/>
      <c r="F3432" s="8"/>
    </row>
    <row r="3433" spans="1:6">
      <c r="A3433" s="8"/>
      <c r="B3433" s="8"/>
      <c r="C3433" s="8"/>
      <c r="D3433" s="8"/>
      <c r="E3433" s="8"/>
      <c r="F3433" s="8"/>
    </row>
    <row r="3434" spans="1:6">
      <c r="A3434" s="8"/>
      <c r="B3434" s="8"/>
      <c r="C3434" s="8"/>
      <c r="D3434" s="8"/>
      <c r="E3434" s="8"/>
      <c r="F3434" s="8"/>
    </row>
    <row r="3435" spans="1:6">
      <c r="A3435" s="8"/>
      <c r="B3435" s="8"/>
      <c r="C3435" s="8"/>
      <c r="D3435" s="8"/>
      <c r="E3435" s="8"/>
      <c r="F3435" s="8"/>
    </row>
    <row r="3436" spans="1:6">
      <c r="A3436" s="8"/>
      <c r="B3436" s="8"/>
      <c r="C3436" s="8"/>
      <c r="D3436" s="8"/>
      <c r="E3436" s="8"/>
      <c r="F3436" s="8"/>
    </row>
    <row r="3437" spans="1:6">
      <c r="A3437" s="8"/>
      <c r="B3437" s="8"/>
      <c r="C3437" s="8"/>
      <c r="D3437" s="8"/>
      <c r="E3437" s="8"/>
      <c r="F3437" s="8"/>
    </row>
    <row r="3438" spans="1:6">
      <c r="A3438" s="8"/>
      <c r="B3438" s="8"/>
      <c r="C3438" s="8"/>
      <c r="D3438" s="8"/>
      <c r="E3438" s="8"/>
      <c r="F3438" s="8"/>
    </row>
    <row r="3439" spans="1:6">
      <c r="A3439" s="8"/>
      <c r="B3439" s="8"/>
      <c r="C3439" s="8"/>
      <c r="D3439" s="8"/>
      <c r="E3439" s="8"/>
      <c r="F3439" s="8"/>
    </row>
    <row r="3440" spans="1:6">
      <c r="A3440" s="8"/>
      <c r="B3440" s="8"/>
      <c r="C3440" s="8"/>
      <c r="D3440" s="8"/>
      <c r="E3440" s="8"/>
      <c r="F3440" s="8"/>
    </row>
    <row r="3441" spans="1:6">
      <c r="A3441" s="8"/>
      <c r="B3441" s="8"/>
      <c r="C3441" s="8"/>
      <c r="D3441" s="8"/>
      <c r="E3441" s="8"/>
      <c r="F3441" s="8"/>
    </row>
    <row r="3442" spans="1:6">
      <c r="A3442" s="8"/>
      <c r="B3442" s="8"/>
      <c r="C3442" s="8"/>
      <c r="D3442" s="8"/>
      <c r="E3442" s="8"/>
      <c r="F3442" s="8"/>
    </row>
    <row r="3443" spans="1:6">
      <c r="A3443" s="8"/>
      <c r="B3443" s="8"/>
      <c r="C3443" s="8"/>
      <c r="D3443" s="8"/>
      <c r="E3443" s="8"/>
      <c r="F3443" s="8"/>
    </row>
    <row r="3444" spans="1:6">
      <c r="A3444" s="8"/>
      <c r="B3444" s="8"/>
      <c r="C3444" s="8"/>
      <c r="D3444" s="8"/>
      <c r="E3444" s="8"/>
      <c r="F3444" s="8"/>
    </row>
    <row r="3445" spans="1:6">
      <c r="A3445" s="8"/>
      <c r="B3445" s="8"/>
      <c r="C3445" s="8"/>
      <c r="D3445" s="8"/>
      <c r="E3445" s="8"/>
      <c r="F3445" s="8"/>
    </row>
    <row r="3446" spans="1:6">
      <c r="A3446" s="8"/>
      <c r="B3446" s="8"/>
      <c r="C3446" s="8"/>
      <c r="D3446" s="8"/>
      <c r="E3446" s="8"/>
      <c r="F3446" s="8"/>
    </row>
    <row r="3447" spans="1:6">
      <c r="A3447" s="8"/>
      <c r="B3447" s="8"/>
      <c r="C3447" s="8"/>
      <c r="D3447" s="8"/>
      <c r="E3447" s="8"/>
      <c r="F3447" s="8"/>
    </row>
    <row r="3448" spans="1:6">
      <c r="A3448" s="8"/>
      <c r="B3448" s="8"/>
      <c r="C3448" s="8"/>
      <c r="D3448" s="8"/>
      <c r="E3448" s="8"/>
      <c r="F3448" s="8"/>
    </row>
    <row r="3449" spans="1:6">
      <c r="A3449" s="8"/>
      <c r="B3449" s="8"/>
      <c r="C3449" s="8"/>
      <c r="D3449" s="8"/>
      <c r="E3449" s="8"/>
      <c r="F3449" s="8"/>
    </row>
    <row r="3450" spans="1:6">
      <c r="A3450" s="8"/>
      <c r="B3450" s="8"/>
      <c r="C3450" s="8"/>
      <c r="D3450" s="8"/>
      <c r="E3450" s="8"/>
      <c r="F3450" s="8"/>
    </row>
    <row r="3451" spans="1:6">
      <c r="A3451" s="8"/>
      <c r="B3451" s="8"/>
      <c r="C3451" s="8"/>
      <c r="D3451" s="8"/>
      <c r="E3451" s="8"/>
      <c r="F3451" s="8"/>
    </row>
    <row r="3452" spans="1:6">
      <c r="A3452" s="8"/>
      <c r="B3452" s="8"/>
      <c r="C3452" s="8"/>
      <c r="D3452" s="8"/>
      <c r="E3452" s="8"/>
      <c r="F3452" s="8"/>
    </row>
    <row r="3453" spans="1:6">
      <c r="A3453" s="8"/>
      <c r="B3453" s="8"/>
      <c r="C3453" s="8"/>
      <c r="D3453" s="8"/>
      <c r="E3453" s="8"/>
      <c r="F3453" s="8"/>
    </row>
    <row r="3454" spans="1:6">
      <c r="A3454" s="8"/>
      <c r="B3454" s="8"/>
      <c r="C3454" s="8"/>
      <c r="D3454" s="8"/>
      <c r="E3454" s="8"/>
      <c r="F3454" s="8"/>
    </row>
    <row r="3455" spans="1:6">
      <c r="A3455" s="8"/>
      <c r="B3455" s="8"/>
      <c r="C3455" s="8"/>
      <c r="D3455" s="8"/>
      <c r="E3455" s="8"/>
      <c r="F3455" s="8"/>
    </row>
    <row r="3456" spans="1:6">
      <c r="A3456" s="8"/>
      <c r="B3456" s="8"/>
      <c r="C3456" s="8"/>
      <c r="D3456" s="8"/>
      <c r="E3456" s="8"/>
      <c r="F3456" s="8"/>
    </row>
    <row r="3457" spans="1:6">
      <c r="A3457" s="8"/>
      <c r="B3457" s="8"/>
      <c r="C3457" s="8"/>
      <c r="D3457" s="8"/>
      <c r="E3457" s="8"/>
      <c r="F3457" s="8"/>
    </row>
    <row r="3458" spans="1:6">
      <c r="A3458" s="8"/>
      <c r="B3458" s="8"/>
      <c r="C3458" s="8"/>
      <c r="D3458" s="8"/>
      <c r="E3458" s="8"/>
      <c r="F3458" s="8"/>
    </row>
    <row r="3459" spans="1:6">
      <c r="A3459" s="8"/>
      <c r="B3459" s="8"/>
      <c r="C3459" s="8"/>
      <c r="D3459" s="8"/>
      <c r="E3459" s="8"/>
      <c r="F3459" s="8"/>
    </row>
    <row r="3460" spans="1:6">
      <c r="A3460" s="8"/>
      <c r="B3460" s="8"/>
      <c r="C3460" s="8"/>
      <c r="D3460" s="8"/>
      <c r="E3460" s="8"/>
      <c r="F3460" s="8"/>
    </row>
    <row r="3461" spans="1:6">
      <c r="A3461" s="8"/>
      <c r="B3461" s="8"/>
      <c r="C3461" s="8"/>
      <c r="D3461" s="8"/>
      <c r="E3461" s="8"/>
      <c r="F3461" s="8"/>
    </row>
    <row r="3462" spans="1:6">
      <c r="A3462" s="8"/>
      <c r="B3462" s="8"/>
      <c r="C3462" s="8"/>
      <c r="D3462" s="8"/>
      <c r="E3462" s="8"/>
      <c r="F3462" s="8"/>
    </row>
    <row r="3463" spans="1:6">
      <c r="A3463" s="8"/>
      <c r="B3463" s="8"/>
      <c r="C3463" s="8"/>
      <c r="D3463" s="8"/>
      <c r="E3463" s="8"/>
      <c r="F3463" s="8"/>
    </row>
    <row r="3464" spans="1:6">
      <c r="A3464" s="8"/>
      <c r="B3464" s="8"/>
      <c r="C3464" s="8"/>
      <c r="D3464" s="8"/>
      <c r="E3464" s="8"/>
      <c r="F3464" s="8"/>
    </row>
    <row r="3465" spans="1:6">
      <c r="A3465" s="8"/>
      <c r="B3465" s="8"/>
      <c r="C3465" s="8"/>
      <c r="D3465" s="8"/>
      <c r="E3465" s="8"/>
      <c r="F3465" s="8"/>
    </row>
    <row r="3466" spans="1:6">
      <c r="A3466" s="8"/>
      <c r="B3466" s="8"/>
      <c r="C3466" s="8"/>
      <c r="D3466" s="8"/>
      <c r="E3466" s="8"/>
      <c r="F3466" s="8"/>
    </row>
    <row r="3467" spans="1:6">
      <c r="A3467" s="8"/>
      <c r="B3467" s="8"/>
      <c r="C3467" s="8"/>
      <c r="D3467" s="8"/>
      <c r="E3467" s="8"/>
      <c r="F3467" s="8"/>
    </row>
    <row r="3468" spans="1:6">
      <c r="A3468" s="8"/>
      <c r="B3468" s="8"/>
      <c r="C3468" s="8"/>
      <c r="D3468" s="8"/>
      <c r="E3468" s="8"/>
      <c r="F3468" s="8"/>
    </row>
    <row r="3469" spans="1:6">
      <c r="A3469" s="8"/>
      <c r="B3469" s="8"/>
      <c r="C3469" s="8"/>
      <c r="D3469" s="8"/>
      <c r="E3469" s="8"/>
      <c r="F3469" s="8"/>
    </row>
    <row r="3470" spans="1:6">
      <c r="A3470" s="8"/>
      <c r="B3470" s="8"/>
      <c r="C3470" s="8"/>
      <c r="D3470" s="8"/>
      <c r="E3470" s="8"/>
      <c r="F3470" s="8"/>
    </row>
    <row r="3471" spans="1:6">
      <c r="A3471" s="8"/>
      <c r="B3471" s="8"/>
      <c r="C3471" s="8"/>
      <c r="D3471" s="8"/>
      <c r="E3471" s="8"/>
      <c r="F3471" s="8"/>
    </row>
    <row r="3472" spans="1:6">
      <c r="A3472" s="8"/>
      <c r="B3472" s="8"/>
      <c r="C3472" s="8"/>
      <c r="D3472" s="8"/>
      <c r="E3472" s="8"/>
      <c r="F3472" s="8"/>
    </row>
    <row r="3473" spans="1:6">
      <c r="A3473" s="8"/>
      <c r="B3473" s="8"/>
      <c r="C3473" s="8"/>
      <c r="D3473" s="8"/>
      <c r="E3473" s="8"/>
      <c r="F3473" s="8"/>
    </row>
    <row r="3474" spans="1:6">
      <c r="A3474" s="8"/>
      <c r="B3474" s="8"/>
      <c r="C3474" s="8"/>
      <c r="D3474" s="8"/>
      <c r="E3474" s="8"/>
      <c r="F3474" s="8"/>
    </row>
    <row r="3475" spans="1:6">
      <c r="A3475" s="8"/>
      <c r="B3475" s="8"/>
      <c r="C3475" s="8"/>
      <c r="D3475" s="8"/>
      <c r="E3475" s="8"/>
      <c r="F3475" s="8"/>
    </row>
    <row r="3476" spans="1:6">
      <c r="A3476" s="8"/>
      <c r="B3476" s="8"/>
      <c r="C3476" s="8"/>
      <c r="D3476" s="8"/>
      <c r="E3476" s="8"/>
      <c r="F3476" s="8"/>
    </row>
    <row r="3477" spans="1:6">
      <c r="A3477" s="8"/>
      <c r="B3477" s="8"/>
      <c r="C3477" s="8"/>
      <c r="D3477" s="8"/>
      <c r="E3477" s="8"/>
      <c r="F3477" s="8"/>
    </row>
    <row r="3478" spans="1:6">
      <c r="A3478" s="8"/>
      <c r="B3478" s="8"/>
      <c r="C3478" s="8"/>
      <c r="D3478" s="8"/>
      <c r="E3478" s="8"/>
      <c r="F3478" s="8"/>
    </row>
    <row r="3479" spans="1:6">
      <c r="A3479" s="8"/>
      <c r="B3479" s="8"/>
      <c r="C3479" s="8"/>
      <c r="D3479" s="8"/>
      <c r="E3479" s="8"/>
      <c r="F3479" s="8"/>
    </row>
    <row r="3480" spans="1:6">
      <c r="A3480" s="8"/>
      <c r="B3480" s="8"/>
      <c r="C3480" s="8"/>
      <c r="D3480" s="8"/>
      <c r="E3480" s="8"/>
      <c r="F3480" s="8"/>
    </row>
    <row r="3481" spans="1:6">
      <c r="A3481" s="8"/>
      <c r="B3481" s="8"/>
      <c r="C3481" s="8"/>
      <c r="D3481" s="8"/>
      <c r="E3481" s="8"/>
      <c r="F3481" s="8"/>
    </row>
    <row r="3482" spans="1:6">
      <c r="A3482" s="8"/>
      <c r="B3482" s="8"/>
      <c r="C3482" s="8"/>
      <c r="D3482" s="8"/>
      <c r="E3482" s="8"/>
      <c r="F3482" s="8"/>
    </row>
    <row r="3483" spans="1:6">
      <c r="A3483" s="8"/>
      <c r="B3483" s="8"/>
      <c r="C3483" s="8"/>
      <c r="D3483" s="8"/>
      <c r="E3483" s="8"/>
      <c r="F3483" s="8"/>
    </row>
    <row r="3484" spans="1:6">
      <c r="A3484" s="8"/>
      <c r="B3484" s="8"/>
      <c r="C3484" s="8"/>
      <c r="D3484" s="8"/>
      <c r="E3484" s="8"/>
      <c r="F3484" s="8"/>
    </row>
    <row r="3485" spans="1:6">
      <c r="A3485" s="8"/>
      <c r="B3485" s="8"/>
      <c r="C3485" s="8"/>
      <c r="D3485" s="8"/>
      <c r="E3485" s="8"/>
      <c r="F3485" s="8"/>
    </row>
    <row r="3486" spans="1:6">
      <c r="A3486" s="8"/>
      <c r="B3486" s="8"/>
      <c r="C3486" s="8"/>
      <c r="D3486" s="8"/>
      <c r="E3486" s="8"/>
      <c r="F3486" s="8"/>
    </row>
    <row r="3487" spans="1:6">
      <c r="A3487" s="8"/>
      <c r="B3487" s="8"/>
      <c r="C3487" s="8"/>
      <c r="D3487" s="8"/>
      <c r="E3487" s="8"/>
      <c r="F3487" s="8"/>
    </row>
    <row r="3488" spans="1:6">
      <c r="A3488" s="8"/>
      <c r="B3488" s="8"/>
      <c r="C3488" s="8"/>
      <c r="D3488" s="8"/>
      <c r="E3488" s="8"/>
      <c r="F3488" s="8"/>
    </row>
    <row r="3489" spans="1:6">
      <c r="A3489" s="8"/>
      <c r="B3489" s="8"/>
      <c r="C3489" s="8"/>
      <c r="D3489" s="8"/>
      <c r="E3489" s="8"/>
      <c r="F3489" s="8"/>
    </row>
    <row r="3490" spans="1:6">
      <c r="A3490" s="8"/>
      <c r="B3490" s="8"/>
      <c r="C3490" s="8"/>
      <c r="D3490" s="8"/>
      <c r="E3490" s="8"/>
      <c r="F3490" s="8"/>
    </row>
    <row r="3491" spans="1:6">
      <c r="A3491" s="8"/>
      <c r="B3491" s="8"/>
      <c r="C3491" s="8"/>
      <c r="D3491" s="8"/>
      <c r="E3491" s="8"/>
      <c r="F3491" s="8"/>
    </row>
    <row r="3492" spans="1:6">
      <c r="A3492" s="8"/>
      <c r="B3492" s="8"/>
      <c r="C3492" s="8"/>
      <c r="D3492" s="8"/>
      <c r="E3492" s="8"/>
      <c r="F3492" s="8"/>
    </row>
    <row r="3493" spans="1:6">
      <c r="A3493" s="8"/>
      <c r="B3493" s="8"/>
      <c r="C3493" s="8"/>
      <c r="D3493" s="8"/>
      <c r="E3493" s="8"/>
      <c r="F3493" s="8"/>
    </row>
    <row r="3494" spans="1:6">
      <c r="A3494" s="8"/>
      <c r="B3494" s="8"/>
      <c r="C3494" s="8"/>
      <c r="D3494" s="8"/>
      <c r="E3494" s="8"/>
      <c r="F3494" s="8"/>
    </row>
    <row r="3495" spans="1:6">
      <c r="A3495" s="8"/>
      <c r="B3495" s="8"/>
      <c r="C3495" s="8"/>
      <c r="D3495" s="8"/>
      <c r="E3495" s="8"/>
      <c r="F3495" s="8"/>
    </row>
    <row r="3496" spans="1:6">
      <c r="A3496" s="8"/>
      <c r="B3496" s="8"/>
      <c r="C3496" s="8"/>
      <c r="D3496" s="8"/>
      <c r="E3496" s="8"/>
      <c r="F3496" s="8"/>
    </row>
    <row r="3497" spans="1:6">
      <c r="A3497" s="8"/>
      <c r="B3497" s="8"/>
      <c r="C3497" s="8"/>
      <c r="D3497" s="8"/>
      <c r="E3497" s="8"/>
      <c r="F3497" s="8"/>
    </row>
    <row r="3498" spans="1:6">
      <c r="A3498" s="8"/>
      <c r="B3498" s="8"/>
      <c r="C3498" s="8"/>
      <c r="D3498" s="8"/>
      <c r="E3498" s="8"/>
      <c r="F3498" s="8"/>
    </row>
    <row r="3499" spans="1:6">
      <c r="A3499" s="8"/>
      <c r="B3499" s="8"/>
      <c r="C3499" s="8"/>
      <c r="D3499" s="8"/>
      <c r="E3499" s="8"/>
      <c r="F3499" s="8"/>
    </row>
    <row r="3500" spans="1:6">
      <c r="A3500" s="8"/>
      <c r="B3500" s="8"/>
      <c r="C3500" s="8"/>
      <c r="D3500" s="8"/>
      <c r="E3500" s="8"/>
      <c r="F3500" s="8"/>
    </row>
    <row r="3501" spans="1:6">
      <c r="A3501" s="8"/>
      <c r="B3501" s="8"/>
      <c r="C3501" s="8"/>
      <c r="D3501" s="8"/>
      <c r="E3501" s="8"/>
      <c r="F3501" s="8"/>
    </row>
    <row r="3502" spans="1:6">
      <c r="A3502" s="8"/>
      <c r="B3502" s="8"/>
      <c r="C3502" s="8"/>
      <c r="D3502" s="8"/>
      <c r="E3502" s="8"/>
      <c r="F3502" s="8"/>
    </row>
    <row r="3503" spans="1:6">
      <c r="A3503" s="8"/>
      <c r="B3503" s="8"/>
      <c r="C3503" s="8"/>
      <c r="D3503" s="8"/>
      <c r="E3503" s="8"/>
      <c r="F3503" s="8"/>
    </row>
    <row r="3504" spans="1:6">
      <c r="A3504" s="8"/>
      <c r="B3504" s="8"/>
      <c r="C3504" s="8"/>
      <c r="D3504" s="8"/>
      <c r="E3504" s="8"/>
      <c r="F3504" s="8"/>
    </row>
    <row r="3505" spans="1:6">
      <c r="A3505" s="8"/>
      <c r="B3505" s="8"/>
      <c r="C3505" s="8"/>
      <c r="D3505" s="8"/>
      <c r="E3505" s="8"/>
      <c r="F3505" s="8"/>
    </row>
    <row r="3506" spans="1:6">
      <c r="A3506" s="8"/>
      <c r="B3506" s="8"/>
      <c r="C3506" s="8"/>
      <c r="D3506" s="8"/>
      <c r="E3506" s="8"/>
      <c r="F3506" s="8"/>
    </row>
    <row r="3507" spans="1:6">
      <c r="A3507" s="8"/>
      <c r="B3507" s="8"/>
      <c r="C3507" s="8"/>
      <c r="D3507" s="8"/>
      <c r="E3507" s="8"/>
      <c r="F3507" s="8"/>
    </row>
    <row r="3508" spans="1:6">
      <c r="A3508" s="8"/>
      <c r="B3508" s="8"/>
      <c r="C3508" s="8"/>
      <c r="D3508" s="8"/>
      <c r="E3508" s="8"/>
      <c r="F3508" s="8"/>
    </row>
    <row r="3509" spans="1:6">
      <c r="A3509" s="8"/>
      <c r="B3509" s="8"/>
      <c r="C3509" s="8"/>
      <c r="D3509" s="8"/>
      <c r="E3509" s="8"/>
      <c r="F3509" s="8"/>
    </row>
    <row r="3510" spans="1:6">
      <c r="A3510" s="8"/>
      <c r="B3510" s="8"/>
      <c r="C3510" s="8"/>
      <c r="D3510" s="8"/>
      <c r="E3510" s="8"/>
      <c r="F3510" s="8"/>
    </row>
    <row r="3511" spans="1:6">
      <c r="A3511" s="8"/>
      <c r="B3511" s="8"/>
      <c r="C3511" s="8"/>
      <c r="D3511" s="8"/>
      <c r="E3511" s="8"/>
      <c r="F3511" s="8"/>
    </row>
    <row r="3512" spans="1:6">
      <c r="A3512" s="8"/>
      <c r="B3512" s="8"/>
      <c r="C3512" s="8"/>
      <c r="D3512" s="8"/>
      <c r="E3512" s="8"/>
      <c r="F3512" s="8"/>
    </row>
    <row r="3513" spans="1:6">
      <c r="A3513" s="8"/>
      <c r="B3513" s="8"/>
      <c r="C3513" s="8"/>
      <c r="D3513" s="8"/>
      <c r="E3513" s="8"/>
      <c r="F3513" s="8"/>
    </row>
    <row r="3514" spans="1:6">
      <c r="A3514" s="8"/>
      <c r="B3514" s="8"/>
      <c r="C3514" s="8"/>
      <c r="D3514" s="8"/>
      <c r="E3514" s="8"/>
      <c r="F3514" s="8"/>
    </row>
    <row r="3515" spans="1:6">
      <c r="A3515" s="8"/>
      <c r="B3515" s="8"/>
      <c r="C3515" s="8"/>
      <c r="D3515" s="8"/>
      <c r="E3515" s="8"/>
      <c r="F3515" s="8"/>
    </row>
    <row r="3516" spans="1:6">
      <c r="A3516" s="8"/>
      <c r="B3516" s="8"/>
      <c r="C3516" s="8"/>
      <c r="D3516" s="8"/>
      <c r="E3516" s="8"/>
      <c r="F3516" s="8"/>
    </row>
    <row r="3517" spans="1:6">
      <c r="A3517" s="8"/>
      <c r="B3517" s="8"/>
      <c r="C3517" s="8"/>
      <c r="D3517" s="8"/>
      <c r="E3517" s="8"/>
      <c r="F3517" s="8"/>
    </row>
    <row r="3518" spans="1:6">
      <c r="A3518" s="8"/>
      <c r="B3518" s="8"/>
      <c r="C3518" s="8"/>
      <c r="D3518" s="8"/>
      <c r="E3518" s="8"/>
      <c r="F3518" s="8"/>
    </row>
    <row r="3519" spans="1:6">
      <c r="A3519" s="8"/>
      <c r="B3519" s="8"/>
      <c r="C3519" s="8"/>
      <c r="D3519" s="8"/>
      <c r="E3519" s="8"/>
      <c r="F3519" s="8"/>
    </row>
    <row r="3520" spans="1:6">
      <c r="A3520" s="8"/>
      <c r="B3520" s="8"/>
      <c r="C3520" s="8"/>
      <c r="D3520" s="8"/>
      <c r="E3520" s="8"/>
      <c r="F3520" s="8"/>
    </row>
    <row r="3521" spans="1:6">
      <c r="A3521" s="8"/>
      <c r="B3521" s="8"/>
      <c r="C3521" s="8"/>
      <c r="D3521" s="8"/>
      <c r="E3521" s="8"/>
      <c r="F3521" s="8"/>
    </row>
    <row r="3522" spans="1:6">
      <c r="A3522" s="8"/>
      <c r="B3522" s="8"/>
      <c r="C3522" s="8"/>
      <c r="D3522" s="8"/>
      <c r="E3522" s="8"/>
      <c r="F3522" s="8"/>
    </row>
    <row r="3523" spans="1:6">
      <c r="A3523" s="8"/>
      <c r="B3523" s="8"/>
      <c r="C3523" s="8"/>
      <c r="D3523" s="8"/>
      <c r="E3523" s="8"/>
      <c r="F3523" s="8"/>
    </row>
    <row r="3524" spans="1:6">
      <c r="A3524" s="8"/>
      <c r="B3524" s="8"/>
      <c r="C3524" s="8"/>
      <c r="D3524" s="8"/>
      <c r="E3524" s="8"/>
      <c r="F3524" s="8"/>
    </row>
    <row r="3525" spans="1:6">
      <c r="A3525" s="8"/>
      <c r="B3525" s="8"/>
      <c r="C3525" s="8"/>
      <c r="D3525" s="8"/>
      <c r="E3525" s="8"/>
      <c r="F3525" s="8"/>
    </row>
    <row r="3526" spans="1:6">
      <c r="A3526" s="8"/>
      <c r="B3526" s="8"/>
      <c r="C3526" s="8"/>
      <c r="D3526" s="8"/>
      <c r="E3526" s="8"/>
      <c r="F3526" s="8"/>
    </row>
    <row r="3527" spans="1:6">
      <c r="A3527" s="8"/>
      <c r="B3527" s="8"/>
      <c r="C3527" s="8"/>
      <c r="D3527" s="8"/>
      <c r="E3527" s="8"/>
      <c r="F3527" s="8"/>
    </row>
    <row r="3528" spans="1:6">
      <c r="A3528" s="8"/>
      <c r="B3528" s="8"/>
      <c r="C3528" s="8"/>
      <c r="D3528" s="8"/>
      <c r="E3528" s="8"/>
      <c r="F3528" s="8"/>
    </row>
    <row r="3529" spans="1:6">
      <c r="A3529" s="8"/>
      <c r="B3529" s="8"/>
      <c r="C3529" s="8"/>
      <c r="D3529" s="8"/>
      <c r="E3529" s="8"/>
      <c r="F3529" s="8"/>
    </row>
    <row r="3530" spans="1:6">
      <c r="A3530" s="8"/>
      <c r="B3530" s="8"/>
      <c r="C3530" s="8"/>
      <c r="D3530" s="8"/>
      <c r="E3530" s="8"/>
      <c r="F3530" s="8"/>
    </row>
    <row r="3531" spans="1:6">
      <c r="A3531" s="8"/>
      <c r="B3531" s="8"/>
      <c r="C3531" s="8"/>
      <c r="D3531" s="8"/>
      <c r="E3531" s="8"/>
      <c r="F3531" s="8"/>
    </row>
    <row r="3532" spans="1:6">
      <c r="A3532" s="8"/>
      <c r="B3532" s="8"/>
      <c r="C3532" s="8"/>
      <c r="D3532" s="8"/>
      <c r="E3532" s="8"/>
      <c r="F3532" s="8"/>
    </row>
    <row r="3533" spans="1:6">
      <c r="A3533" s="8"/>
      <c r="B3533" s="8"/>
      <c r="C3533" s="8"/>
      <c r="D3533" s="8"/>
      <c r="E3533" s="8"/>
      <c r="F3533" s="8"/>
    </row>
    <row r="3534" spans="1:6">
      <c r="A3534" s="8"/>
      <c r="B3534" s="8"/>
      <c r="C3534" s="8"/>
      <c r="D3534" s="8"/>
      <c r="E3534" s="8"/>
      <c r="F3534" s="8"/>
    </row>
    <row r="3535" spans="1:6">
      <c r="A3535" s="8"/>
      <c r="B3535" s="8"/>
      <c r="C3535" s="8"/>
      <c r="D3535" s="8"/>
      <c r="E3535" s="8"/>
      <c r="F3535" s="8"/>
    </row>
    <row r="3536" spans="1:6">
      <c r="A3536" s="8"/>
      <c r="B3536" s="8"/>
      <c r="C3536" s="8"/>
      <c r="D3536" s="8"/>
      <c r="E3536" s="8"/>
      <c r="F3536" s="8"/>
    </row>
    <row r="3537" spans="1:6">
      <c r="A3537" s="8"/>
      <c r="B3537" s="8"/>
      <c r="C3537" s="8"/>
      <c r="D3537" s="8"/>
      <c r="E3537" s="8"/>
      <c r="F3537" s="8"/>
    </row>
    <row r="3538" spans="1:6">
      <c r="A3538" s="8"/>
      <c r="B3538" s="8"/>
      <c r="C3538" s="8"/>
      <c r="D3538" s="8"/>
      <c r="E3538" s="8"/>
      <c r="F3538" s="8"/>
    </row>
    <row r="3539" spans="1:6">
      <c r="A3539" s="8"/>
      <c r="B3539" s="8"/>
      <c r="C3539" s="8"/>
      <c r="D3539" s="8"/>
      <c r="E3539" s="8"/>
      <c r="F3539" s="8"/>
    </row>
    <row r="3540" spans="1:6">
      <c r="A3540" s="8"/>
      <c r="B3540" s="8"/>
      <c r="C3540" s="8"/>
      <c r="D3540" s="8"/>
      <c r="E3540" s="8"/>
      <c r="F3540" s="8"/>
    </row>
    <row r="3541" spans="1:6">
      <c r="A3541" s="8"/>
      <c r="B3541" s="8"/>
      <c r="C3541" s="8"/>
      <c r="D3541" s="8"/>
      <c r="E3541" s="8"/>
      <c r="F3541" s="8"/>
    </row>
    <row r="3542" spans="1:6">
      <c r="A3542" s="8"/>
      <c r="B3542" s="8"/>
      <c r="C3542" s="8"/>
      <c r="D3542" s="8"/>
      <c r="E3542" s="8"/>
      <c r="F3542" s="8"/>
    </row>
    <row r="3543" spans="1:6">
      <c r="A3543" s="8"/>
      <c r="B3543" s="8"/>
      <c r="C3543" s="8"/>
      <c r="D3543" s="8"/>
      <c r="E3543" s="8"/>
      <c r="F3543" s="8"/>
    </row>
    <row r="3544" spans="1:6">
      <c r="A3544" s="8"/>
      <c r="B3544" s="8"/>
      <c r="C3544" s="8"/>
      <c r="D3544" s="8"/>
      <c r="E3544" s="8"/>
      <c r="F3544" s="8"/>
    </row>
    <row r="3545" spans="1:6">
      <c r="A3545" s="8"/>
      <c r="B3545" s="8"/>
      <c r="C3545" s="8"/>
      <c r="D3545" s="8"/>
      <c r="E3545" s="8"/>
      <c r="F3545" s="8"/>
    </row>
    <row r="3546" spans="1:6">
      <c r="A3546" s="8"/>
      <c r="B3546" s="8"/>
      <c r="C3546" s="8"/>
      <c r="D3546" s="8"/>
      <c r="E3546" s="8"/>
      <c r="F3546" s="8"/>
    </row>
    <row r="3547" spans="1:6">
      <c r="A3547" s="8"/>
      <c r="B3547" s="8"/>
      <c r="C3547" s="8"/>
      <c r="D3547" s="8"/>
      <c r="E3547" s="8"/>
      <c r="F3547" s="8"/>
    </row>
    <row r="3548" spans="1:6">
      <c r="A3548" s="8"/>
      <c r="B3548" s="8"/>
      <c r="C3548" s="8"/>
      <c r="D3548" s="8"/>
      <c r="E3548" s="8"/>
      <c r="F3548" s="8"/>
    </row>
    <row r="3549" spans="1:6">
      <c r="A3549" s="8"/>
      <c r="B3549" s="8"/>
      <c r="C3549" s="8"/>
      <c r="D3549" s="8"/>
      <c r="E3549" s="8"/>
      <c r="F3549" s="8"/>
    </row>
    <row r="3550" spans="1:6">
      <c r="A3550" s="8"/>
      <c r="B3550" s="8"/>
      <c r="C3550" s="8"/>
      <c r="D3550" s="8"/>
      <c r="E3550" s="8"/>
      <c r="F3550" s="8"/>
    </row>
    <row r="3551" spans="1:6">
      <c r="A3551" s="8"/>
      <c r="B3551" s="8"/>
      <c r="C3551" s="8"/>
      <c r="D3551" s="8"/>
      <c r="E3551" s="8"/>
      <c r="F3551" s="8"/>
    </row>
    <row r="3552" spans="1:6">
      <c r="A3552" s="8"/>
      <c r="B3552" s="8"/>
      <c r="C3552" s="8"/>
      <c r="D3552" s="8"/>
      <c r="E3552" s="8"/>
      <c r="F3552" s="8"/>
    </row>
    <row r="3553" spans="1:6">
      <c r="A3553" s="8"/>
      <c r="B3553" s="8"/>
      <c r="C3553" s="8"/>
      <c r="D3553" s="8"/>
      <c r="E3553" s="8"/>
      <c r="F3553" s="8"/>
    </row>
    <row r="3554" spans="1:6">
      <c r="A3554" s="8"/>
      <c r="B3554" s="8"/>
      <c r="C3554" s="8"/>
      <c r="D3554" s="8"/>
      <c r="E3554" s="8"/>
      <c r="F3554" s="8"/>
    </row>
    <row r="3555" spans="1:6">
      <c r="A3555" s="8"/>
      <c r="B3555" s="8"/>
      <c r="C3555" s="8"/>
      <c r="D3555" s="8"/>
      <c r="E3555" s="8"/>
      <c r="F3555" s="8"/>
    </row>
    <row r="3556" spans="1:6">
      <c r="A3556" s="8"/>
      <c r="B3556" s="8"/>
      <c r="C3556" s="8"/>
      <c r="D3556" s="8"/>
      <c r="E3556" s="8"/>
      <c r="F3556" s="8"/>
    </row>
    <row r="3557" spans="1:6">
      <c r="A3557" s="8"/>
      <c r="B3557" s="8"/>
      <c r="C3557" s="8"/>
      <c r="D3557" s="8"/>
      <c r="E3557" s="8"/>
      <c r="F3557" s="8"/>
    </row>
    <row r="3558" spans="1:6">
      <c r="A3558" s="8"/>
      <c r="B3558" s="8"/>
      <c r="C3558" s="8"/>
      <c r="D3558" s="8"/>
      <c r="E3558" s="8"/>
      <c r="F3558" s="8"/>
    </row>
    <row r="3559" spans="1:6">
      <c r="A3559" s="8"/>
      <c r="B3559" s="8"/>
      <c r="C3559" s="8"/>
      <c r="D3559" s="8"/>
      <c r="E3559" s="8"/>
      <c r="F3559" s="8"/>
    </row>
    <row r="3560" spans="1:6">
      <c r="A3560" s="8"/>
      <c r="B3560" s="8"/>
      <c r="C3560" s="8"/>
      <c r="D3560" s="8"/>
      <c r="E3560" s="8"/>
      <c r="F3560" s="8"/>
    </row>
    <row r="3561" spans="1:6">
      <c r="A3561" s="8"/>
      <c r="B3561" s="8"/>
      <c r="C3561" s="8"/>
      <c r="D3561" s="8"/>
      <c r="E3561" s="8"/>
      <c r="F3561" s="8"/>
    </row>
    <row r="3562" spans="1:6">
      <c r="A3562" s="8"/>
      <c r="B3562" s="8"/>
      <c r="C3562" s="8"/>
      <c r="D3562" s="8"/>
      <c r="E3562" s="8"/>
      <c r="F3562" s="8"/>
    </row>
    <row r="3563" spans="1:6">
      <c r="A3563" s="8"/>
      <c r="B3563" s="8"/>
      <c r="C3563" s="8"/>
      <c r="D3563" s="8"/>
      <c r="E3563" s="8"/>
      <c r="F3563" s="8"/>
    </row>
    <row r="3564" spans="1:6">
      <c r="A3564" s="8"/>
      <c r="B3564" s="8"/>
      <c r="C3564" s="8"/>
      <c r="D3564" s="8"/>
      <c r="E3564" s="8"/>
      <c r="F3564" s="8"/>
    </row>
    <row r="3565" spans="1:6">
      <c r="A3565" s="8"/>
      <c r="B3565" s="8"/>
      <c r="C3565" s="8"/>
      <c r="D3565" s="8"/>
      <c r="E3565" s="8"/>
      <c r="F3565" s="8"/>
    </row>
    <row r="3566" spans="1:6">
      <c r="A3566" s="8"/>
      <c r="B3566" s="8"/>
      <c r="C3566" s="8"/>
      <c r="D3566" s="8"/>
      <c r="E3566" s="8"/>
      <c r="F3566" s="8"/>
    </row>
    <row r="3567" spans="1:6">
      <c r="A3567" s="8"/>
      <c r="B3567" s="8"/>
      <c r="C3567" s="8"/>
      <c r="D3567" s="8"/>
      <c r="E3567" s="8"/>
      <c r="F3567" s="8"/>
    </row>
    <row r="3568" spans="1:6">
      <c r="A3568" s="8"/>
      <c r="B3568" s="8"/>
      <c r="C3568" s="8"/>
      <c r="D3568" s="8"/>
      <c r="E3568" s="8"/>
      <c r="F3568" s="8"/>
    </row>
    <row r="3569" spans="1:6">
      <c r="A3569" s="8"/>
      <c r="B3569" s="8"/>
      <c r="C3569" s="8"/>
      <c r="D3569" s="8"/>
      <c r="E3569" s="8"/>
      <c r="F3569" s="8"/>
    </row>
    <row r="3570" spans="1:6">
      <c r="A3570" s="8"/>
      <c r="B3570" s="8"/>
      <c r="C3570" s="8"/>
      <c r="D3570" s="8"/>
      <c r="E3570" s="8"/>
      <c r="F3570" s="8"/>
    </row>
    <row r="3571" spans="1:6">
      <c r="A3571" s="8"/>
      <c r="B3571" s="8"/>
      <c r="C3571" s="8"/>
      <c r="D3571" s="8"/>
      <c r="E3571" s="8"/>
      <c r="F3571" s="8"/>
    </row>
    <row r="3572" spans="1:6">
      <c r="A3572" s="8"/>
      <c r="B3572" s="8"/>
      <c r="C3572" s="8"/>
      <c r="D3572" s="8"/>
      <c r="E3572" s="8"/>
      <c r="F3572" s="8"/>
    </row>
    <row r="3573" spans="1:6">
      <c r="A3573" s="8"/>
      <c r="B3573" s="8"/>
      <c r="C3573" s="8"/>
      <c r="D3573" s="8"/>
      <c r="E3573" s="8"/>
      <c r="F3573" s="8"/>
    </row>
    <row r="3574" spans="1:6">
      <c r="A3574" s="8"/>
      <c r="B3574" s="8"/>
      <c r="C3574" s="8"/>
      <c r="D3574" s="8"/>
      <c r="E3574" s="8"/>
      <c r="F3574" s="8"/>
    </row>
    <row r="3575" spans="1:6">
      <c r="A3575" s="8"/>
      <c r="B3575" s="8"/>
      <c r="C3575" s="8"/>
      <c r="D3575" s="8"/>
      <c r="E3575" s="8"/>
      <c r="F3575" s="8"/>
    </row>
    <row r="3576" spans="1:6">
      <c r="A3576" s="8"/>
      <c r="B3576" s="8"/>
      <c r="C3576" s="8"/>
      <c r="D3576" s="8"/>
      <c r="E3576" s="8"/>
      <c r="F3576" s="8"/>
    </row>
    <row r="3577" spans="1:6">
      <c r="A3577" s="8"/>
      <c r="B3577" s="8"/>
      <c r="C3577" s="8"/>
      <c r="D3577" s="8"/>
      <c r="E3577" s="8"/>
      <c r="F3577" s="8"/>
    </row>
    <row r="3578" spans="1:6">
      <c r="A3578" s="8"/>
      <c r="B3578" s="8"/>
      <c r="C3578" s="8"/>
      <c r="D3578" s="8"/>
      <c r="E3578" s="8"/>
      <c r="F3578" s="8"/>
    </row>
    <row r="3579" spans="1:6">
      <c r="A3579" s="8"/>
      <c r="B3579" s="8"/>
      <c r="C3579" s="8"/>
      <c r="D3579" s="8"/>
      <c r="E3579" s="8"/>
      <c r="F3579" s="8"/>
    </row>
    <row r="3580" spans="1:6">
      <c r="A3580" s="8"/>
      <c r="B3580" s="8"/>
      <c r="C3580" s="8"/>
      <c r="D3580" s="8"/>
      <c r="E3580" s="8"/>
      <c r="F3580" s="8"/>
    </row>
    <row r="3581" spans="1:6">
      <c r="A3581" s="8"/>
      <c r="B3581" s="8"/>
      <c r="C3581" s="8"/>
      <c r="D3581" s="8"/>
      <c r="E3581" s="8"/>
      <c r="F3581" s="8"/>
    </row>
    <row r="3582" spans="1:6">
      <c r="A3582" s="8"/>
      <c r="B3582" s="8"/>
      <c r="C3582" s="8"/>
      <c r="D3582" s="8"/>
      <c r="E3582" s="8"/>
      <c r="F3582" s="8"/>
    </row>
    <row r="3583" spans="1:6">
      <c r="A3583" s="8"/>
      <c r="B3583" s="8"/>
      <c r="C3583" s="8"/>
      <c r="D3583" s="8"/>
      <c r="E3583" s="8"/>
      <c r="F3583" s="8"/>
    </row>
    <row r="3584" spans="1:6">
      <c r="A3584" s="8"/>
      <c r="B3584" s="8"/>
      <c r="C3584" s="8"/>
      <c r="D3584" s="8"/>
      <c r="E3584" s="8"/>
      <c r="F3584" s="8"/>
    </row>
    <row r="3585" spans="1:6">
      <c r="A3585" s="8"/>
      <c r="B3585" s="8"/>
      <c r="C3585" s="8"/>
      <c r="D3585" s="8"/>
      <c r="E3585" s="8"/>
      <c r="F3585" s="8"/>
    </row>
    <row r="3586" spans="1:6">
      <c r="A3586" s="8"/>
      <c r="B3586" s="8"/>
      <c r="C3586" s="8"/>
      <c r="D3586" s="8"/>
      <c r="E3586" s="8"/>
      <c r="F3586" s="8"/>
    </row>
    <row r="3587" spans="1:6">
      <c r="A3587" s="8"/>
      <c r="B3587" s="8"/>
      <c r="C3587" s="8"/>
      <c r="D3587" s="8"/>
      <c r="E3587" s="8"/>
      <c r="F3587" s="8"/>
    </row>
    <row r="3588" spans="1:6">
      <c r="A3588" s="8"/>
      <c r="B3588" s="8"/>
      <c r="C3588" s="8"/>
      <c r="D3588" s="8"/>
      <c r="E3588" s="8"/>
      <c r="F3588" s="8"/>
    </row>
    <row r="3589" spans="1:6">
      <c r="A3589" s="8"/>
      <c r="B3589" s="8"/>
      <c r="C3589" s="8"/>
      <c r="D3589" s="8"/>
      <c r="E3589" s="8"/>
      <c r="F3589" s="8"/>
    </row>
    <row r="3590" spans="1:6">
      <c r="A3590" s="8"/>
      <c r="B3590" s="8"/>
      <c r="C3590" s="8"/>
      <c r="D3590" s="8"/>
      <c r="E3590" s="8"/>
      <c r="F3590" s="8"/>
    </row>
    <row r="3591" spans="1:6">
      <c r="A3591" s="8"/>
      <c r="B3591" s="8"/>
      <c r="C3591" s="8"/>
      <c r="D3591" s="8"/>
      <c r="E3591" s="8"/>
      <c r="F3591" s="8"/>
    </row>
    <row r="3592" spans="1:6">
      <c r="A3592" s="8"/>
      <c r="B3592" s="8"/>
      <c r="C3592" s="8"/>
      <c r="D3592" s="8"/>
      <c r="E3592" s="8"/>
      <c r="F3592" s="8"/>
    </row>
    <row r="3593" spans="1:6">
      <c r="A3593" s="8"/>
      <c r="B3593" s="8"/>
      <c r="C3593" s="8"/>
      <c r="D3593" s="8"/>
      <c r="E3593" s="8"/>
      <c r="F3593" s="8"/>
    </row>
    <row r="3594" spans="1:6">
      <c r="A3594" s="8"/>
      <c r="B3594" s="8"/>
      <c r="C3594" s="8"/>
      <c r="D3594" s="8"/>
      <c r="E3594" s="8"/>
      <c r="F3594" s="8"/>
    </row>
    <row r="3595" spans="1:6">
      <c r="A3595" s="8"/>
      <c r="B3595" s="8"/>
      <c r="C3595" s="8"/>
      <c r="D3595" s="8"/>
      <c r="E3595" s="8"/>
      <c r="F3595" s="8"/>
    </row>
    <row r="3596" spans="1:6">
      <c r="A3596" s="8"/>
      <c r="B3596" s="8"/>
      <c r="C3596" s="8"/>
      <c r="D3596" s="8"/>
      <c r="E3596" s="8"/>
      <c r="F3596" s="8"/>
    </row>
    <row r="3597" spans="1:6">
      <c r="A3597" s="8"/>
      <c r="B3597" s="8"/>
      <c r="C3597" s="8"/>
      <c r="D3597" s="8"/>
      <c r="E3597" s="8"/>
      <c r="F3597" s="8"/>
    </row>
    <row r="3598" spans="1:6">
      <c r="A3598" s="8"/>
      <c r="B3598" s="8"/>
      <c r="C3598" s="8"/>
      <c r="D3598" s="8"/>
      <c r="E3598" s="8"/>
      <c r="F3598" s="8"/>
    </row>
    <row r="3599" spans="1:6">
      <c r="A3599" s="8"/>
      <c r="B3599" s="8"/>
      <c r="C3599" s="8"/>
      <c r="D3599" s="8"/>
      <c r="E3599" s="8"/>
      <c r="F3599" s="8"/>
    </row>
    <row r="3600" spans="1:6">
      <c r="A3600" s="8"/>
      <c r="B3600" s="8"/>
      <c r="C3600" s="8"/>
      <c r="D3600" s="8"/>
      <c r="E3600" s="8"/>
      <c r="F3600" s="8"/>
    </row>
    <row r="3601" spans="1:6">
      <c r="A3601" s="8"/>
      <c r="B3601" s="8"/>
      <c r="C3601" s="8"/>
      <c r="D3601" s="8"/>
      <c r="E3601" s="8"/>
      <c r="F3601" s="8"/>
    </row>
    <row r="3602" spans="1:6">
      <c r="A3602" s="8"/>
      <c r="B3602" s="8"/>
      <c r="C3602" s="8"/>
      <c r="D3602" s="8"/>
      <c r="E3602" s="8"/>
      <c r="F3602" s="8"/>
    </row>
    <row r="3603" spans="1:6">
      <c r="A3603" s="8"/>
      <c r="B3603" s="8"/>
      <c r="C3603" s="8"/>
      <c r="D3603" s="8"/>
      <c r="E3603" s="8"/>
      <c r="F3603" s="8"/>
    </row>
    <row r="3604" spans="1:6">
      <c r="A3604" s="8"/>
      <c r="B3604" s="8"/>
      <c r="C3604" s="8"/>
      <c r="D3604" s="8"/>
      <c r="E3604" s="8"/>
      <c r="F3604" s="8"/>
    </row>
    <row r="3605" spans="1:6">
      <c r="A3605" s="8"/>
      <c r="B3605" s="8"/>
      <c r="C3605" s="8"/>
      <c r="D3605" s="8"/>
      <c r="E3605" s="8"/>
      <c r="F3605" s="8"/>
    </row>
    <row r="3606" spans="1:6">
      <c r="A3606" s="8"/>
      <c r="B3606" s="8"/>
      <c r="C3606" s="8"/>
      <c r="D3606" s="8"/>
      <c r="E3606" s="8"/>
      <c r="F3606" s="8"/>
    </row>
    <row r="3607" spans="1:6">
      <c r="A3607" s="8"/>
      <c r="B3607" s="8"/>
      <c r="C3607" s="8"/>
      <c r="D3607" s="8"/>
      <c r="E3607" s="8"/>
      <c r="F3607" s="8"/>
    </row>
    <row r="3608" spans="1:6">
      <c r="A3608" s="8"/>
      <c r="B3608" s="8"/>
      <c r="C3608" s="8"/>
      <c r="D3608" s="8"/>
      <c r="E3608" s="8"/>
      <c r="F3608" s="8"/>
    </row>
    <row r="3609" spans="1:6">
      <c r="A3609" s="8"/>
      <c r="B3609" s="8"/>
      <c r="C3609" s="8"/>
      <c r="D3609" s="8"/>
      <c r="E3609" s="8"/>
      <c r="F3609" s="8"/>
    </row>
    <row r="3610" spans="1:6">
      <c r="A3610" s="8"/>
      <c r="B3610" s="8"/>
      <c r="C3610" s="8"/>
      <c r="D3610" s="8"/>
      <c r="E3610" s="8"/>
      <c r="F3610" s="8"/>
    </row>
    <row r="3611" spans="1:6">
      <c r="A3611" s="8"/>
      <c r="B3611" s="8"/>
      <c r="C3611" s="8"/>
      <c r="D3611" s="8"/>
      <c r="E3611" s="8"/>
      <c r="F3611" s="8"/>
    </row>
    <row r="3612" spans="1:6">
      <c r="A3612" s="8"/>
      <c r="B3612" s="8"/>
      <c r="C3612" s="8"/>
      <c r="D3612" s="8"/>
      <c r="E3612" s="8"/>
      <c r="F3612" s="8"/>
    </row>
    <row r="3613" spans="1:6">
      <c r="A3613" s="8"/>
      <c r="B3613" s="8"/>
      <c r="C3613" s="8"/>
      <c r="D3613" s="8"/>
      <c r="E3613" s="8"/>
      <c r="F3613" s="8"/>
    </row>
    <row r="3614" spans="1:6">
      <c r="A3614" s="8"/>
      <c r="B3614" s="8"/>
      <c r="C3614" s="8"/>
      <c r="D3614" s="8"/>
      <c r="E3614" s="8"/>
      <c r="F3614" s="8"/>
    </row>
    <row r="3615" spans="1:6">
      <c r="A3615" s="8"/>
      <c r="B3615" s="8"/>
      <c r="C3615" s="8"/>
      <c r="D3615" s="8"/>
      <c r="E3615" s="8"/>
      <c r="F3615" s="8"/>
    </row>
    <row r="3616" spans="1:6">
      <c r="A3616" s="8"/>
      <c r="B3616" s="8"/>
      <c r="C3616" s="8"/>
      <c r="D3616" s="8"/>
      <c r="E3616" s="8"/>
      <c r="F3616" s="8"/>
    </row>
    <row r="3617" spans="1:6">
      <c r="A3617" s="8"/>
      <c r="B3617" s="8"/>
      <c r="C3617" s="8"/>
      <c r="D3617" s="8"/>
      <c r="E3617" s="8"/>
      <c r="F3617" s="8"/>
    </row>
    <row r="3618" spans="1:6">
      <c r="A3618" s="8"/>
      <c r="B3618" s="8"/>
      <c r="C3618" s="8"/>
      <c r="D3618" s="8"/>
      <c r="E3618" s="8"/>
      <c r="F3618" s="8"/>
    </row>
    <row r="3619" spans="1:6">
      <c r="A3619" s="8"/>
      <c r="B3619" s="8"/>
      <c r="C3619" s="8"/>
      <c r="D3619" s="8"/>
      <c r="E3619" s="8"/>
      <c r="F3619" s="8"/>
    </row>
    <row r="3620" spans="1:6">
      <c r="A3620" s="8"/>
      <c r="B3620" s="8"/>
      <c r="C3620" s="8"/>
      <c r="D3620" s="8"/>
      <c r="E3620" s="8"/>
      <c r="F3620" s="8"/>
    </row>
    <row r="3621" spans="1:6">
      <c r="A3621" s="8"/>
      <c r="B3621" s="8"/>
      <c r="C3621" s="8"/>
      <c r="D3621" s="8"/>
      <c r="E3621" s="8"/>
      <c r="F3621" s="8"/>
    </row>
    <row r="3622" spans="1:6">
      <c r="A3622" s="8"/>
      <c r="B3622" s="8"/>
      <c r="C3622" s="8"/>
      <c r="D3622" s="8"/>
      <c r="E3622" s="8"/>
      <c r="F3622" s="8"/>
    </row>
    <row r="3623" spans="1:6">
      <c r="A3623" s="8"/>
      <c r="B3623" s="8"/>
      <c r="C3623" s="8"/>
      <c r="D3623" s="8"/>
      <c r="E3623" s="8"/>
      <c r="F3623" s="8"/>
    </row>
    <row r="3624" spans="1:6">
      <c r="A3624" s="8"/>
      <c r="B3624" s="8"/>
      <c r="C3624" s="8"/>
      <c r="D3624" s="8"/>
      <c r="E3624" s="8"/>
      <c r="F3624" s="8"/>
    </row>
    <row r="3625" spans="1:6">
      <c r="A3625" s="8"/>
      <c r="B3625" s="8"/>
      <c r="C3625" s="8"/>
      <c r="D3625" s="8"/>
      <c r="E3625" s="8"/>
      <c r="F3625" s="8"/>
    </row>
    <row r="3626" spans="1:6">
      <c r="A3626" s="8"/>
      <c r="B3626" s="8"/>
      <c r="C3626" s="8"/>
      <c r="D3626" s="8"/>
      <c r="E3626" s="8"/>
      <c r="F3626" s="8"/>
    </row>
    <row r="3627" spans="1:6">
      <c r="A3627" s="8"/>
      <c r="B3627" s="8"/>
      <c r="C3627" s="8"/>
      <c r="D3627" s="8"/>
      <c r="E3627" s="8"/>
      <c r="F3627" s="8"/>
    </row>
    <row r="3628" spans="1:6">
      <c r="A3628" s="8"/>
      <c r="B3628" s="8"/>
      <c r="C3628" s="8"/>
      <c r="D3628" s="8"/>
      <c r="E3628" s="8"/>
      <c r="F3628" s="8"/>
    </row>
    <row r="3629" spans="1:6">
      <c r="A3629" s="8"/>
      <c r="B3629" s="8"/>
      <c r="C3629" s="8"/>
      <c r="D3629" s="8"/>
      <c r="E3629" s="8"/>
      <c r="F3629" s="8"/>
    </row>
    <row r="3630" spans="1:6">
      <c r="A3630" s="8"/>
      <c r="B3630" s="8"/>
      <c r="C3630" s="8"/>
      <c r="D3630" s="8"/>
      <c r="E3630" s="8"/>
      <c r="F3630" s="8"/>
    </row>
    <row r="3631" spans="1:6">
      <c r="A3631" s="8"/>
      <c r="B3631" s="8"/>
      <c r="C3631" s="8"/>
      <c r="D3631" s="8"/>
      <c r="E3631" s="8"/>
      <c r="F3631" s="8"/>
    </row>
    <row r="3632" spans="1:6">
      <c r="A3632" s="8"/>
      <c r="B3632" s="8"/>
      <c r="C3632" s="8"/>
      <c r="D3632" s="8"/>
      <c r="E3632" s="8"/>
      <c r="F3632" s="8"/>
    </row>
    <row r="3633" spans="1:6">
      <c r="A3633" s="8"/>
      <c r="B3633" s="8"/>
      <c r="C3633" s="8"/>
      <c r="D3633" s="8"/>
      <c r="E3633" s="8"/>
      <c r="F3633" s="8"/>
    </row>
    <row r="3634" spans="1:6">
      <c r="A3634" s="8"/>
      <c r="B3634" s="8"/>
      <c r="C3634" s="8"/>
      <c r="D3634" s="8"/>
      <c r="E3634" s="8"/>
      <c r="F3634" s="8"/>
    </row>
    <row r="3635" spans="1:6">
      <c r="A3635" s="8"/>
      <c r="B3635" s="8"/>
      <c r="C3635" s="8"/>
      <c r="D3635" s="8"/>
      <c r="E3635" s="8"/>
      <c r="F3635" s="8"/>
    </row>
    <row r="3636" spans="1:6">
      <c r="A3636" s="8"/>
      <c r="B3636" s="8"/>
      <c r="C3636" s="8"/>
      <c r="D3636" s="8"/>
      <c r="E3636" s="8"/>
      <c r="F3636" s="8"/>
    </row>
    <row r="3637" spans="1:6">
      <c r="A3637" s="8"/>
      <c r="B3637" s="8"/>
      <c r="C3637" s="8"/>
      <c r="D3637" s="8"/>
      <c r="E3637" s="8"/>
      <c r="F3637" s="8"/>
    </row>
    <row r="3638" spans="1:6">
      <c r="A3638" s="8"/>
      <c r="B3638" s="8"/>
      <c r="C3638" s="8"/>
      <c r="D3638" s="8"/>
      <c r="E3638" s="8"/>
      <c r="F3638" s="8"/>
    </row>
    <row r="3639" spans="1:6">
      <c r="A3639" s="8"/>
      <c r="B3639" s="8"/>
      <c r="C3639" s="8"/>
      <c r="D3639" s="8"/>
      <c r="E3639" s="8"/>
      <c r="F3639" s="8"/>
    </row>
    <row r="3640" spans="1:6">
      <c r="A3640" s="8"/>
      <c r="B3640" s="8"/>
      <c r="C3640" s="8"/>
      <c r="D3640" s="8"/>
      <c r="E3640" s="8"/>
      <c r="F3640" s="8"/>
    </row>
    <row r="3641" spans="1:6">
      <c r="A3641" s="8"/>
      <c r="B3641" s="8"/>
      <c r="C3641" s="8"/>
      <c r="D3641" s="8"/>
      <c r="E3641" s="8"/>
      <c r="F3641" s="8"/>
    </row>
    <row r="3642" spans="1:6">
      <c r="A3642" s="8"/>
      <c r="B3642" s="8"/>
      <c r="C3642" s="8"/>
      <c r="D3642" s="8"/>
      <c r="E3642" s="8"/>
      <c r="F3642" s="8"/>
    </row>
    <row r="3643" spans="1:6">
      <c r="A3643" s="8"/>
      <c r="B3643" s="8"/>
      <c r="C3643" s="8"/>
      <c r="D3643" s="8"/>
      <c r="E3643" s="8"/>
      <c r="F3643" s="8"/>
    </row>
    <row r="3644" spans="1:6">
      <c r="A3644" s="8"/>
      <c r="B3644" s="8"/>
      <c r="C3644" s="8"/>
      <c r="D3644" s="8"/>
      <c r="E3644" s="8"/>
      <c r="F3644" s="8"/>
    </row>
    <row r="3645" spans="1:6">
      <c r="A3645" s="8"/>
      <c r="B3645" s="8"/>
      <c r="C3645" s="8"/>
      <c r="D3645" s="8"/>
      <c r="E3645" s="8"/>
      <c r="F3645" s="8"/>
    </row>
    <row r="3646" spans="1:6">
      <c r="A3646" s="8"/>
      <c r="B3646" s="8"/>
      <c r="C3646" s="8"/>
      <c r="D3646" s="8"/>
      <c r="E3646" s="8"/>
      <c r="F3646" s="8"/>
    </row>
    <row r="3647" spans="1:6">
      <c r="A3647" s="8"/>
      <c r="B3647" s="8"/>
      <c r="C3647" s="8"/>
      <c r="D3647" s="8"/>
      <c r="E3647" s="8"/>
      <c r="F3647" s="8"/>
    </row>
    <row r="3648" spans="1:6">
      <c r="A3648" s="8"/>
      <c r="B3648" s="8"/>
      <c r="C3648" s="8"/>
      <c r="D3648" s="8"/>
      <c r="E3648" s="8"/>
      <c r="F3648" s="8"/>
    </row>
    <row r="3649" spans="1:6">
      <c r="A3649" s="8"/>
      <c r="B3649" s="8"/>
      <c r="C3649" s="8"/>
      <c r="D3649" s="8"/>
      <c r="E3649" s="8"/>
      <c r="F3649" s="8"/>
    </row>
    <row r="3650" spans="1:6">
      <c r="A3650" s="8"/>
      <c r="B3650" s="8"/>
      <c r="C3650" s="8"/>
      <c r="D3650" s="8"/>
      <c r="E3650" s="8"/>
      <c r="F3650" s="8"/>
    </row>
    <row r="3651" spans="1:6">
      <c r="A3651" s="8"/>
      <c r="B3651" s="8"/>
      <c r="C3651" s="8"/>
      <c r="D3651" s="8"/>
      <c r="E3651" s="8"/>
      <c r="F3651" s="8"/>
    </row>
    <row r="3652" spans="1:6">
      <c r="A3652" s="8"/>
      <c r="B3652" s="8"/>
      <c r="C3652" s="8"/>
      <c r="D3652" s="8"/>
      <c r="E3652" s="8"/>
      <c r="F3652" s="8"/>
    </row>
    <row r="3653" spans="1:6">
      <c r="A3653" s="8"/>
      <c r="B3653" s="8"/>
      <c r="C3653" s="8"/>
      <c r="D3653" s="8"/>
      <c r="E3653" s="8"/>
      <c r="F3653" s="8"/>
    </row>
    <row r="3654" spans="1:6">
      <c r="A3654" s="8"/>
      <c r="B3654" s="8"/>
      <c r="C3654" s="8"/>
      <c r="D3654" s="8"/>
      <c r="E3654" s="8"/>
      <c r="F3654" s="8"/>
    </row>
    <row r="3655" spans="1:6">
      <c r="A3655" s="8"/>
      <c r="B3655" s="8"/>
      <c r="C3655" s="8"/>
      <c r="D3655" s="8"/>
      <c r="E3655" s="8"/>
      <c r="F3655" s="8"/>
    </row>
    <row r="3656" spans="1:6">
      <c r="A3656" s="8"/>
      <c r="B3656" s="8"/>
      <c r="C3656" s="8"/>
      <c r="D3656" s="8"/>
      <c r="E3656" s="8"/>
      <c r="F3656" s="8"/>
    </row>
    <row r="3657" spans="1:6">
      <c r="A3657" s="8"/>
      <c r="B3657" s="8"/>
      <c r="C3657" s="8"/>
      <c r="D3657" s="8"/>
      <c r="E3657" s="8"/>
      <c r="F3657" s="8"/>
    </row>
    <row r="3658" spans="1:6">
      <c r="A3658" s="8"/>
      <c r="B3658" s="8"/>
      <c r="C3658" s="8"/>
      <c r="D3658" s="8"/>
      <c r="E3658" s="8"/>
      <c r="F3658" s="8"/>
    </row>
    <row r="3659" spans="1:6">
      <c r="A3659" s="8"/>
      <c r="B3659" s="8"/>
      <c r="C3659" s="8"/>
      <c r="D3659" s="8"/>
      <c r="E3659" s="8"/>
      <c r="F3659" s="8"/>
    </row>
    <row r="3660" spans="1:6">
      <c r="A3660" s="8"/>
      <c r="B3660" s="8"/>
      <c r="C3660" s="8"/>
      <c r="D3660" s="8"/>
      <c r="E3660" s="8"/>
      <c r="F3660" s="8"/>
    </row>
    <row r="3661" spans="1:6">
      <c r="A3661" s="8"/>
      <c r="B3661" s="8"/>
      <c r="C3661" s="8"/>
      <c r="D3661" s="8"/>
      <c r="E3661" s="8"/>
      <c r="F3661" s="8"/>
    </row>
    <row r="3662" spans="1:6">
      <c r="A3662" s="8"/>
      <c r="B3662" s="8"/>
      <c r="C3662" s="8"/>
      <c r="D3662" s="8"/>
      <c r="E3662" s="8"/>
      <c r="F3662" s="8"/>
    </row>
    <row r="3663" spans="1:6">
      <c r="A3663" s="8"/>
      <c r="B3663" s="8"/>
      <c r="C3663" s="8"/>
      <c r="D3663" s="8"/>
      <c r="E3663" s="8"/>
      <c r="F3663" s="8"/>
    </row>
    <row r="3664" spans="1:6">
      <c r="A3664" s="8"/>
      <c r="B3664" s="8"/>
      <c r="C3664" s="8"/>
      <c r="D3664" s="8"/>
      <c r="E3664" s="8"/>
      <c r="F3664" s="8"/>
    </row>
    <row r="3665" spans="1:6">
      <c r="A3665" s="8"/>
      <c r="B3665" s="8"/>
      <c r="C3665" s="8"/>
      <c r="D3665" s="8"/>
      <c r="E3665" s="8"/>
      <c r="F3665" s="8"/>
    </row>
    <row r="3666" spans="1:6">
      <c r="A3666" s="8"/>
      <c r="B3666" s="8"/>
      <c r="C3666" s="8"/>
      <c r="D3666" s="8"/>
      <c r="E3666" s="8"/>
      <c r="F3666" s="8"/>
    </row>
    <row r="3667" spans="1:6">
      <c r="A3667" s="8"/>
      <c r="B3667" s="8"/>
      <c r="C3667" s="8"/>
      <c r="D3667" s="8"/>
      <c r="E3667" s="8"/>
      <c r="F3667" s="8"/>
    </row>
    <row r="3668" spans="1:6">
      <c r="A3668" s="8"/>
      <c r="B3668" s="8"/>
      <c r="C3668" s="8"/>
      <c r="D3668" s="8"/>
      <c r="E3668" s="8"/>
      <c r="F3668" s="8"/>
    </row>
    <row r="3669" spans="1:6">
      <c r="A3669" s="8"/>
      <c r="B3669" s="8"/>
      <c r="C3669" s="8"/>
      <c r="D3669" s="8"/>
      <c r="E3669" s="8"/>
      <c r="F3669" s="8"/>
    </row>
    <row r="3670" spans="1:6">
      <c r="A3670" s="8"/>
      <c r="B3670" s="8"/>
      <c r="C3670" s="8"/>
      <c r="D3670" s="8"/>
      <c r="E3670" s="8"/>
      <c r="F3670" s="8"/>
    </row>
    <row r="3671" spans="1:6">
      <c r="A3671" s="8"/>
      <c r="B3671" s="8"/>
      <c r="C3671" s="8"/>
      <c r="D3671" s="8"/>
      <c r="E3671" s="8"/>
      <c r="F3671" s="8"/>
    </row>
    <row r="3672" spans="1:6">
      <c r="A3672" s="8"/>
      <c r="B3672" s="8"/>
      <c r="C3672" s="8"/>
      <c r="D3672" s="8"/>
      <c r="E3672" s="8"/>
      <c r="F3672" s="8"/>
    </row>
    <row r="3673" spans="1:6">
      <c r="A3673" s="8"/>
      <c r="B3673" s="8"/>
      <c r="C3673" s="8"/>
      <c r="D3673" s="8"/>
      <c r="E3673" s="8"/>
      <c r="F3673" s="8"/>
    </row>
    <row r="3674" spans="1:6">
      <c r="A3674" s="8"/>
      <c r="B3674" s="8"/>
      <c r="C3674" s="8"/>
      <c r="D3674" s="8"/>
      <c r="E3674" s="8"/>
      <c r="F3674" s="8"/>
    </row>
    <row r="3675" spans="1:6">
      <c r="A3675" s="8"/>
      <c r="B3675" s="8"/>
      <c r="C3675" s="8"/>
      <c r="D3675" s="8"/>
      <c r="E3675" s="8"/>
      <c r="F3675" s="8"/>
    </row>
    <row r="3676" spans="1:6">
      <c r="A3676" s="8"/>
      <c r="B3676" s="8"/>
      <c r="C3676" s="8"/>
      <c r="D3676" s="8"/>
      <c r="E3676" s="8"/>
      <c r="F3676" s="8"/>
    </row>
    <row r="3677" spans="1:6">
      <c r="A3677" s="8"/>
      <c r="B3677" s="8"/>
      <c r="C3677" s="8"/>
      <c r="D3677" s="8"/>
      <c r="E3677" s="8"/>
      <c r="F3677" s="8"/>
    </row>
    <row r="3678" spans="1:6">
      <c r="A3678" s="8"/>
      <c r="B3678" s="8"/>
      <c r="C3678" s="8"/>
      <c r="D3678" s="8"/>
      <c r="E3678" s="8"/>
      <c r="F3678" s="8"/>
    </row>
    <row r="3679" spans="1:6">
      <c r="A3679" s="8"/>
      <c r="B3679" s="8"/>
      <c r="C3679" s="8"/>
      <c r="D3679" s="8"/>
      <c r="E3679" s="8"/>
      <c r="F3679" s="8"/>
    </row>
    <row r="3680" spans="1:6">
      <c r="A3680" s="8"/>
      <c r="B3680" s="8"/>
      <c r="C3680" s="8"/>
      <c r="D3680" s="8"/>
      <c r="E3680" s="8"/>
      <c r="F3680" s="8"/>
    </row>
    <row r="3681" spans="1:6">
      <c r="A3681" s="8"/>
      <c r="B3681" s="8"/>
      <c r="C3681" s="8"/>
      <c r="D3681" s="8"/>
      <c r="E3681" s="8"/>
      <c r="F3681" s="8"/>
    </row>
    <row r="3682" spans="1:6">
      <c r="A3682" s="8"/>
      <c r="B3682" s="8"/>
      <c r="C3682" s="8"/>
      <c r="D3682" s="8"/>
      <c r="E3682" s="8"/>
      <c r="F3682" s="8"/>
    </row>
    <row r="3683" spans="1:6">
      <c r="A3683" s="8"/>
      <c r="B3683" s="8"/>
      <c r="C3683" s="8"/>
      <c r="D3683" s="8"/>
      <c r="E3683" s="8"/>
      <c r="F3683" s="8"/>
    </row>
    <row r="3684" spans="1:6">
      <c r="A3684" s="8"/>
      <c r="B3684" s="8"/>
      <c r="C3684" s="8"/>
      <c r="D3684" s="8"/>
      <c r="E3684" s="8"/>
      <c r="F3684" s="8"/>
    </row>
    <row r="3685" spans="1:6">
      <c r="A3685" s="8"/>
      <c r="B3685" s="8"/>
      <c r="C3685" s="8"/>
      <c r="D3685" s="8"/>
      <c r="E3685" s="8"/>
      <c r="F3685" s="8"/>
    </row>
    <row r="3686" spans="1:6">
      <c r="A3686" s="8"/>
      <c r="B3686" s="8"/>
      <c r="C3686" s="8"/>
      <c r="D3686" s="8"/>
      <c r="E3686" s="8"/>
      <c r="F3686" s="8"/>
    </row>
    <row r="3687" spans="1:6">
      <c r="A3687" s="8"/>
      <c r="B3687" s="8"/>
      <c r="C3687" s="8"/>
      <c r="D3687" s="8"/>
      <c r="E3687" s="8"/>
      <c r="F3687" s="8"/>
    </row>
    <row r="3688" spans="1:6">
      <c r="A3688" s="8"/>
      <c r="B3688" s="8"/>
      <c r="C3688" s="8"/>
      <c r="D3688" s="8"/>
      <c r="E3688" s="8"/>
      <c r="F3688" s="8"/>
    </row>
    <row r="3689" spans="1:6">
      <c r="A3689" s="8"/>
      <c r="B3689" s="8"/>
      <c r="C3689" s="8"/>
      <c r="D3689" s="8"/>
      <c r="E3689" s="8"/>
      <c r="F3689" s="8"/>
    </row>
    <row r="3690" spans="1:6">
      <c r="A3690" s="8"/>
      <c r="B3690" s="8"/>
      <c r="C3690" s="8"/>
      <c r="D3690" s="8"/>
      <c r="E3690" s="8"/>
      <c r="F3690" s="8"/>
    </row>
    <row r="3691" spans="1:6">
      <c r="A3691" s="8"/>
      <c r="B3691" s="8"/>
      <c r="C3691" s="8"/>
      <c r="D3691" s="8"/>
      <c r="E3691" s="8"/>
      <c r="F3691" s="8"/>
    </row>
    <row r="3692" spans="1:6">
      <c r="A3692" s="8"/>
      <c r="B3692" s="8"/>
      <c r="C3692" s="8"/>
      <c r="D3692" s="8"/>
      <c r="E3692" s="8"/>
      <c r="F3692" s="8"/>
    </row>
    <row r="3693" spans="1:6">
      <c r="A3693" s="8"/>
      <c r="B3693" s="8"/>
      <c r="C3693" s="8"/>
      <c r="D3693" s="8"/>
      <c r="E3693" s="8"/>
      <c r="F3693" s="8"/>
    </row>
    <row r="3694" spans="1:6">
      <c r="A3694" s="8"/>
      <c r="B3694" s="8"/>
      <c r="C3694" s="8"/>
      <c r="D3694" s="8"/>
      <c r="E3694" s="8"/>
      <c r="F3694" s="8"/>
    </row>
    <row r="3695" spans="1:6">
      <c r="A3695" s="8"/>
      <c r="B3695" s="8"/>
      <c r="C3695" s="8"/>
      <c r="D3695" s="8"/>
      <c r="E3695" s="8"/>
      <c r="F3695" s="8"/>
    </row>
    <row r="3696" spans="1:6">
      <c r="A3696" s="8"/>
      <c r="B3696" s="8"/>
      <c r="C3696" s="8"/>
      <c r="D3696" s="8"/>
      <c r="E3696" s="8"/>
      <c r="F3696" s="8"/>
    </row>
    <row r="3697" spans="1:6">
      <c r="A3697" s="8"/>
      <c r="B3697" s="8"/>
      <c r="C3697" s="8"/>
      <c r="D3697" s="8"/>
      <c r="E3697" s="8"/>
      <c r="F3697" s="8"/>
    </row>
    <row r="3698" spans="1:6">
      <c r="A3698" s="8"/>
      <c r="B3698" s="8"/>
      <c r="C3698" s="8"/>
      <c r="D3698" s="8"/>
      <c r="E3698" s="8"/>
      <c r="F3698" s="8"/>
    </row>
    <row r="3699" spans="1:6">
      <c r="A3699" s="8"/>
      <c r="B3699" s="8"/>
      <c r="C3699" s="8"/>
      <c r="D3699" s="8"/>
      <c r="E3699" s="8"/>
      <c r="F3699" s="8"/>
    </row>
    <row r="3700" spans="1:6">
      <c r="A3700" s="8"/>
      <c r="B3700" s="8"/>
      <c r="C3700" s="8"/>
      <c r="D3700" s="8"/>
      <c r="E3700" s="8"/>
      <c r="F3700" s="8"/>
    </row>
    <row r="3701" spans="1:6">
      <c r="A3701" s="8"/>
      <c r="B3701" s="8"/>
      <c r="C3701" s="8"/>
      <c r="D3701" s="8"/>
      <c r="E3701" s="8"/>
      <c r="F3701" s="8"/>
    </row>
    <row r="3702" spans="1:6">
      <c r="A3702" s="8"/>
      <c r="B3702" s="8"/>
      <c r="C3702" s="8"/>
      <c r="D3702" s="8"/>
      <c r="E3702" s="8"/>
      <c r="F3702" s="8"/>
    </row>
    <row r="3703" spans="1:6">
      <c r="A3703" s="8"/>
      <c r="B3703" s="8"/>
      <c r="C3703" s="8"/>
      <c r="D3703" s="8"/>
      <c r="E3703" s="8"/>
      <c r="F3703" s="8"/>
    </row>
    <row r="3704" spans="1:6">
      <c r="A3704" s="8"/>
      <c r="B3704" s="8"/>
      <c r="C3704" s="8"/>
      <c r="D3704" s="8"/>
      <c r="E3704" s="8"/>
      <c r="F3704" s="8"/>
    </row>
    <row r="3705" spans="1:6">
      <c r="A3705" s="8"/>
      <c r="B3705" s="8"/>
      <c r="C3705" s="8"/>
      <c r="D3705" s="8"/>
      <c r="E3705" s="8"/>
      <c r="F3705" s="8"/>
    </row>
    <row r="3706" spans="1:6">
      <c r="A3706" s="8"/>
      <c r="B3706" s="8"/>
      <c r="C3706" s="8"/>
      <c r="D3706" s="8"/>
      <c r="E3706" s="8"/>
      <c r="F3706" s="8"/>
    </row>
    <row r="3707" spans="1:6">
      <c r="A3707" s="8"/>
      <c r="B3707" s="8"/>
      <c r="C3707" s="8"/>
      <c r="D3707" s="8"/>
      <c r="E3707" s="8"/>
      <c r="F3707" s="8"/>
    </row>
    <row r="3708" spans="1:6">
      <c r="A3708" s="8"/>
      <c r="B3708" s="8"/>
      <c r="C3708" s="8"/>
      <c r="D3708" s="8"/>
      <c r="E3708" s="8"/>
      <c r="F3708" s="8"/>
    </row>
    <row r="3709" spans="1:6">
      <c r="A3709" s="8"/>
      <c r="B3709" s="8"/>
      <c r="C3709" s="8"/>
      <c r="D3709" s="8"/>
      <c r="E3709" s="8"/>
      <c r="F3709" s="8"/>
    </row>
    <row r="3710" spans="1:6">
      <c r="A3710" s="8"/>
      <c r="B3710" s="8"/>
      <c r="C3710" s="8"/>
      <c r="D3710" s="8"/>
      <c r="E3710" s="8"/>
      <c r="F3710" s="8"/>
    </row>
    <row r="3711" spans="1:6">
      <c r="A3711" s="8"/>
      <c r="B3711" s="8"/>
      <c r="C3711" s="8"/>
      <c r="D3711" s="8"/>
      <c r="E3711" s="8"/>
      <c r="F3711" s="8"/>
    </row>
    <row r="3712" spans="1:6">
      <c r="A3712" s="8"/>
      <c r="B3712" s="8"/>
      <c r="C3712" s="8"/>
      <c r="D3712" s="8"/>
      <c r="E3712" s="8"/>
      <c r="F3712" s="8"/>
    </row>
    <row r="3713" spans="1:6">
      <c r="A3713" s="8"/>
      <c r="B3713" s="8"/>
      <c r="C3713" s="8"/>
      <c r="D3713" s="8"/>
      <c r="E3713" s="8"/>
      <c r="F3713" s="8"/>
    </row>
    <row r="3714" spans="1:6">
      <c r="A3714" s="8"/>
      <c r="B3714" s="8"/>
      <c r="C3714" s="8"/>
      <c r="D3714" s="8"/>
      <c r="E3714" s="8"/>
      <c r="F3714" s="8"/>
    </row>
    <row r="3715" spans="1:6">
      <c r="A3715" s="8"/>
      <c r="B3715" s="8"/>
      <c r="C3715" s="8"/>
      <c r="D3715" s="8"/>
      <c r="E3715" s="8"/>
      <c r="F3715" s="8"/>
    </row>
    <row r="3716" spans="1:6">
      <c r="A3716" s="8"/>
      <c r="B3716" s="8"/>
      <c r="C3716" s="8"/>
      <c r="D3716" s="8"/>
      <c r="E3716" s="8"/>
      <c r="F3716" s="8"/>
    </row>
    <row r="3717" spans="1:6">
      <c r="A3717" s="8"/>
      <c r="B3717" s="8"/>
      <c r="C3717" s="8"/>
      <c r="D3717" s="8"/>
      <c r="E3717" s="8"/>
      <c r="F3717" s="8"/>
    </row>
    <row r="3718" spans="1:6">
      <c r="A3718" s="8"/>
      <c r="B3718" s="8"/>
      <c r="C3718" s="8"/>
      <c r="D3718" s="8"/>
      <c r="E3718" s="8"/>
      <c r="F3718" s="8"/>
    </row>
    <row r="3719" spans="1:6">
      <c r="A3719" s="8"/>
      <c r="B3719" s="8"/>
      <c r="C3719" s="8"/>
      <c r="D3719" s="8"/>
      <c r="E3719" s="8"/>
      <c r="F3719" s="8"/>
    </row>
    <row r="3720" spans="1:6">
      <c r="A3720" s="8"/>
      <c r="B3720" s="8"/>
      <c r="C3720" s="8"/>
      <c r="D3720" s="8"/>
      <c r="E3720" s="8"/>
      <c r="F3720" s="8"/>
    </row>
    <row r="3721" spans="1:6">
      <c r="A3721" s="8"/>
      <c r="B3721" s="8"/>
      <c r="C3721" s="8"/>
      <c r="D3721" s="8"/>
      <c r="E3721" s="8"/>
      <c r="F3721" s="8"/>
    </row>
    <row r="3722" spans="1:6">
      <c r="A3722" s="8"/>
      <c r="B3722" s="8"/>
      <c r="C3722" s="8"/>
      <c r="D3722" s="8"/>
      <c r="E3722" s="8"/>
      <c r="F3722" s="8"/>
    </row>
    <row r="3723" spans="1:6">
      <c r="A3723" s="8"/>
      <c r="B3723" s="8"/>
      <c r="C3723" s="8"/>
      <c r="D3723" s="8"/>
      <c r="E3723" s="8"/>
      <c r="F3723" s="8"/>
    </row>
    <row r="3724" spans="1:6">
      <c r="A3724" s="8"/>
      <c r="B3724" s="8"/>
      <c r="C3724" s="8"/>
      <c r="D3724" s="8"/>
      <c r="E3724" s="8"/>
      <c r="F3724" s="8"/>
    </row>
    <row r="3725" spans="1:6">
      <c r="A3725" s="8"/>
      <c r="B3725" s="8"/>
      <c r="C3725" s="8"/>
      <c r="D3725" s="8"/>
      <c r="E3725" s="8"/>
      <c r="F3725" s="8"/>
    </row>
    <row r="3726" spans="1:6">
      <c r="A3726" s="8"/>
      <c r="B3726" s="8"/>
      <c r="C3726" s="8"/>
      <c r="D3726" s="8"/>
      <c r="E3726" s="8"/>
      <c r="F3726" s="8"/>
    </row>
    <row r="3727" spans="1:6">
      <c r="A3727" s="8"/>
      <c r="B3727" s="8"/>
      <c r="C3727" s="8"/>
      <c r="D3727" s="8"/>
      <c r="E3727" s="8"/>
      <c r="F3727" s="8"/>
    </row>
    <row r="3728" spans="1:6">
      <c r="A3728" s="8"/>
      <c r="B3728" s="8"/>
      <c r="C3728" s="8"/>
      <c r="D3728" s="8"/>
      <c r="E3728" s="8"/>
      <c r="F3728" s="8"/>
    </row>
    <row r="3729" spans="1:6">
      <c r="A3729" s="8"/>
      <c r="B3729" s="8"/>
      <c r="C3729" s="8"/>
      <c r="D3729" s="8"/>
      <c r="E3729" s="8"/>
      <c r="F3729" s="8"/>
    </row>
    <row r="3730" spans="1:6">
      <c r="A3730" s="8"/>
      <c r="B3730" s="8"/>
      <c r="C3730" s="8"/>
      <c r="D3730" s="8"/>
      <c r="E3730" s="8"/>
      <c r="F3730" s="8"/>
    </row>
    <row r="3731" spans="1:6">
      <c r="A3731" s="8"/>
      <c r="B3731" s="8"/>
      <c r="C3731" s="8"/>
      <c r="D3731" s="8"/>
      <c r="E3731" s="8"/>
      <c r="F3731" s="8"/>
    </row>
    <row r="3732" spans="1:6">
      <c r="A3732" s="8"/>
      <c r="B3732" s="8"/>
      <c r="C3732" s="8"/>
      <c r="D3732" s="8"/>
      <c r="E3732" s="8"/>
      <c r="F3732" s="8"/>
    </row>
    <row r="3733" spans="1:6">
      <c r="A3733" s="8"/>
      <c r="B3733" s="8"/>
      <c r="C3733" s="8"/>
      <c r="D3733" s="8"/>
      <c r="E3733" s="8"/>
      <c r="F3733" s="8"/>
    </row>
    <row r="3734" spans="1:6">
      <c r="A3734" s="8"/>
      <c r="B3734" s="8"/>
      <c r="C3734" s="8"/>
      <c r="D3734" s="8"/>
      <c r="E3734" s="8"/>
      <c r="F3734" s="8"/>
    </row>
    <row r="3735" spans="1:6">
      <c r="A3735" s="8"/>
      <c r="B3735" s="8"/>
      <c r="C3735" s="8"/>
      <c r="D3735" s="8"/>
      <c r="E3735" s="8"/>
      <c r="F3735" s="8"/>
    </row>
    <row r="3736" spans="1:6">
      <c r="A3736" s="8"/>
      <c r="B3736" s="8"/>
      <c r="C3736" s="8"/>
      <c r="D3736" s="8"/>
      <c r="E3736" s="8"/>
      <c r="F3736" s="8"/>
    </row>
    <row r="3737" spans="1:6">
      <c r="A3737" s="8"/>
      <c r="B3737" s="8"/>
      <c r="C3737" s="8"/>
      <c r="D3737" s="8"/>
      <c r="E3737" s="8"/>
      <c r="F3737" s="8"/>
    </row>
    <row r="3738" spans="1:6">
      <c r="A3738" s="8"/>
      <c r="B3738" s="8"/>
      <c r="C3738" s="8"/>
      <c r="D3738" s="8"/>
      <c r="E3738" s="8"/>
      <c r="F3738" s="8"/>
    </row>
    <row r="3739" spans="1:6">
      <c r="A3739" s="8"/>
      <c r="B3739" s="8"/>
      <c r="C3739" s="8"/>
      <c r="D3739" s="8"/>
      <c r="E3739" s="8"/>
      <c r="F3739" s="8"/>
    </row>
    <row r="3740" spans="1:6">
      <c r="A3740" s="8"/>
      <c r="B3740" s="8"/>
      <c r="C3740" s="8"/>
      <c r="D3740" s="8"/>
      <c r="E3740" s="8"/>
      <c r="F3740" s="8"/>
    </row>
    <row r="3741" spans="1:6">
      <c r="A3741" s="8"/>
      <c r="B3741" s="8"/>
      <c r="C3741" s="8"/>
      <c r="D3741" s="8"/>
      <c r="E3741" s="8"/>
      <c r="F3741" s="8"/>
    </row>
    <row r="3742" spans="1:6">
      <c r="A3742" s="8"/>
      <c r="B3742" s="8"/>
      <c r="C3742" s="8"/>
      <c r="D3742" s="8"/>
      <c r="E3742" s="8"/>
      <c r="F3742" s="8"/>
    </row>
    <row r="3743" spans="1:6">
      <c r="A3743" s="8"/>
      <c r="B3743" s="8"/>
      <c r="C3743" s="8"/>
      <c r="D3743" s="8"/>
      <c r="E3743" s="8"/>
      <c r="F3743" s="8"/>
    </row>
    <row r="3744" spans="1:6">
      <c r="A3744" s="8"/>
      <c r="B3744" s="8"/>
      <c r="C3744" s="8"/>
      <c r="D3744" s="8"/>
      <c r="E3744" s="8"/>
      <c r="F3744" s="8"/>
    </row>
    <row r="3745" spans="1:6">
      <c r="A3745" s="8"/>
      <c r="B3745" s="8"/>
      <c r="C3745" s="8"/>
      <c r="D3745" s="8"/>
      <c r="E3745" s="8"/>
      <c r="F3745" s="8"/>
    </row>
    <row r="3746" spans="1:6">
      <c r="A3746" s="8"/>
      <c r="B3746" s="8"/>
      <c r="C3746" s="8"/>
      <c r="D3746" s="8"/>
      <c r="E3746" s="8"/>
      <c r="F3746" s="8"/>
    </row>
    <row r="3747" spans="1:6">
      <c r="A3747" s="8"/>
      <c r="B3747" s="8"/>
      <c r="C3747" s="8"/>
      <c r="D3747" s="8"/>
      <c r="E3747" s="8"/>
      <c r="F3747" s="8"/>
    </row>
    <row r="3748" spans="1:6">
      <c r="A3748" s="8"/>
      <c r="B3748" s="8"/>
      <c r="C3748" s="8"/>
      <c r="D3748" s="8"/>
      <c r="E3748" s="8"/>
      <c r="F3748" s="8"/>
    </row>
    <row r="3749" spans="1:6">
      <c r="A3749" s="8"/>
      <c r="B3749" s="8"/>
      <c r="C3749" s="8"/>
      <c r="D3749" s="8"/>
      <c r="E3749" s="8"/>
      <c r="F3749" s="8"/>
    </row>
    <row r="3750" spans="1:6">
      <c r="A3750" s="8"/>
      <c r="B3750" s="8"/>
      <c r="C3750" s="8"/>
      <c r="D3750" s="8"/>
      <c r="E3750" s="8"/>
      <c r="F3750" s="8"/>
    </row>
    <row r="3751" spans="1:6">
      <c r="A3751" s="8"/>
      <c r="B3751" s="8"/>
      <c r="C3751" s="8"/>
      <c r="D3751" s="8"/>
      <c r="E3751" s="8"/>
      <c r="F3751" s="8"/>
    </row>
    <row r="3752" spans="1:6">
      <c r="A3752" s="8"/>
      <c r="B3752" s="8"/>
      <c r="C3752" s="8"/>
      <c r="D3752" s="8"/>
      <c r="E3752" s="8"/>
      <c r="F3752" s="8"/>
    </row>
    <row r="3753" spans="1:6">
      <c r="A3753" s="8"/>
      <c r="B3753" s="8"/>
      <c r="C3753" s="8"/>
      <c r="D3753" s="8"/>
      <c r="E3753" s="8"/>
      <c r="F3753" s="8"/>
    </row>
    <row r="3754" spans="1:6">
      <c r="A3754" s="8"/>
      <c r="B3754" s="8"/>
      <c r="C3754" s="8"/>
      <c r="D3754" s="8"/>
      <c r="E3754" s="8"/>
      <c r="F3754" s="8"/>
    </row>
    <row r="3755" spans="1:6">
      <c r="A3755" s="8"/>
      <c r="B3755" s="8"/>
      <c r="C3755" s="8"/>
      <c r="D3755" s="8"/>
      <c r="E3755" s="8"/>
      <c r="F3755" s="8"/>
    </row>
    <row r="3756" spans="1:6">
      <c r="A3756" s="8"/>
      <c r="B3756" s="8"/>
      <c r="C3756" s="8"/>
      <c r="D3756" s="8"/>
      <c r="E3756" s="8"/>
      <c r="F3756" s="8"/>
    </row>
    <row r="3757" spans="1:6">
      <c r="A3757" s="8"/>
      <c r="B3757" s="8"/>
      <c r="C3757" s="8"/>
      <c r="D3757" s="8"/>
      <c r="E3757" s="8"/>
      <c r="F3757" s="8"/>
    </row>
    <row r="3758" spans="1:6">
      <c r="A3758" s="8"/>
      <c r="B3758" s="8"/>
      <c r="C3758" s="8"/>
      <c r="D3758" s="8"/>
      <c r="E3758" s="8"/>
      <c r="F3758" s="8"/>
    </row>
    <row r="3759" spans="1:6">
      <c r="A3759" s="8"/>
      <c r="B3759" s="8"/>
      <c r="C3759" s="8"/>
      <c r="D3759" s="8"/>
      <c r="E3759" s="8"/>
      <c r="F3759" s="8"/>
    </row>
    <row r="3760" spans="1:6">
      <c r="A3760" s="8"/>
      <c r="B3760" s="8"/>
      <c r="C3760" s="8"/>
      <c r="D3760" s="8"/>
      <c r="E3760" s="8"/>
      <c r="F3760" s="8"/>
    </row>
    <row r="3761" spans="1:6">
      <c r="A3761" s="8"/>
      <c r="B3761" s="8"/>
      <c r="C3761" s="8"/>
      <c r="D3761" s="8"/>
      <c r="E3761" s="8"/>
      <c r="F3761" s="8"/>
    </row>
    <row r="3762" spans="1:6">
      <c r="A3762" s="8"/>
      <c r="B3762" s="8"/>
      <c r="C3762" s="8"/>
      <c r="D3762" s="8"/>
      <c r="E3762" s="8"/>
      <c r="F3762" s="8"/>
    </row>
    <row r="3763" spans="1:6">
      <c r="A3763" s="8"/>
      <c r="B3763" s="8"/>
      <c r="C3763" s="8"/>
      <c r="D3763" s="8"/>
      <c r="E3763" s="8"/>
      <c r="F3763" s="8"/>
    </row>
    <row r="3764" spans="1:6">
      <c r="A3764" s="8"/>
      <c r="B3764" s="8"/>
      <c r="C3764" s="8"/>
      <c r="D3764" s="8"/>
      <c r="E3764" s="8"/>
      <c r="F3764" s="8"/>
    </row>
    <row r="3765" spans="1:6">
      <c r="A3765" s="8"/>
      <c r="B3765" s="8"/>
      <c r="C3765" s="8"/>
      <c r="D3765" s="8"/>
      <c r="E3765" s="8"/>
      <c r="F3765" s="8"/>
    </row>
    <row r="3766" spans="1:6">
      <c r="A3766" s="8"/>
      <c r="B3766" s="8"/>
      <c r="C3766" s="8"/>
      <c r="D3766" s="8"/>
      <c r="E3766" s="8"/>
      <c r="F3766" s="8"/>
    </row>
    <row r="3767" spans="1:6">
      <c r="A3767" s="8"/>
      <c r="B3767" s="8"/>
      <c r="C3767" s="8"/>
      <c r="D3767" s="8"/>
      <c r="E3767" s="8"/>
      <c r="F3767" s="8"/>
    </row>
    <row r="3768" spans="1:6">
      <c r="A3768" s="8"/>
      <c r="B3768" s="8"/>
      <c r="C3768" s="8"/>
      <c r="D3768" s="8"/>
      <c r="E3768" s="8"/>
      <c r="F3768" s="8"/>
    </row>
    <row r="3769" spans="1:6">
      <c r="A3769" s="8"/>
      <c r="B3769" s="8"/>
      <c r="C3769" s="8"/>
      <c r="D3769" s="8"/>
      <c r="E3769" s="8"/>
      <c r="F3769" s="8"/>
    </row>
    <row r="3770" spans="1:6">
      <c r="A3770" s="8"/>
      <c r="B3770" s="8"/>
      <c r="C3770" s="8"/>
      <c r="D3770" s="8"/>
      <c r="E3770" s="8"/>
      <c r="F3770" s="8"/>
    </row>
    <row r="3771" spans="1:6">
      <c r="A3771" s="8"/>
      <c r="B3771" s="8"/>
      <c r="C3771" s="8"/>
      <c r="D3771" s="8"/>
      <c r="E3771" s="8"/>
      <c r="F3771" s="8"/>
    </row>
    <row r="3772" spans="1:6">
      <c r="A3772" s="8"/>
      <c r="B3772" s="8"/>
      <c r="C3772" s="8"/>
      <c r="D3772" s="8"/>
      <c r="E3772" s="8"/>
      <c r="F3772" s="8"/>
    </row>
    <row r="3773" spans="1:6">
      <c r="A3773" s="8"/>
      <c r="B3773" s="8"/>
      <c r="C3773" s="8"/>
      <c r="D3773" s="8"/>
      <c r="E3773" s="8"/>
      <c r="F3773" s="8"/>
    </row>
    <row r="3774" spans="1:6">
      <c r="A3774" s="8"/>
      <c r="B3774" s="8"/>
      <c r="C3774" s="8"/>
      <c r="D3774" s="8"/>
      <c r="E3774" s="8"/>
      <c r="F3774" s="8"/>
    </row>
    <row r="3775" spans="1:6">
      <c r="A3775" s="8"/>
      <c r="B3775" s="8"/>
      <c r="C3775" s="8"/>
      <c r="D3775" s="8"/>
      <c r="E3775" s="8"/>
      <c r="F3775" s="8"/>
    </row>
    <row r="3776" spans="1:6">
      <c r="A3776" s="8"/>
      <c r="B3776" s="8"/>
      <c r="C3776" s="8"/>
      <c r="D3776" s="8"/>
      <c r="E3776" s="8"/>
      <c r="F3776" s="8"/>
    </row>
    <row r="3777" spans="1:6">
      <c r="A3777" s="8"/>
      <c r="B3777" s="8"/>
      <c r="C3777" s="8"/>
      <c r="D3777" s="8"/>
      <c r="E3777" s="8"/>
      <c r="F3777" s="8"/>
    </row>
    <row r="3778" spans="1:6">
      <c r="A3778" s="8"/>
      <c r="B3778" s="8"/>
      <c r="C3778" s="8"/>
      <c r="D3778" s="8"/>
      <c r="E3778" s="8"/>
      <c r="F3778" s="8"/>
    </row>
    <row r="3779" spans="1:6">
      <c r="A3779" s="8"/>
      <c r="B3779" s="8"/>
      <c r="C3779" s="8"/>
      <c r="D3779" s="8"/>
      <c r="E3779" s="8"/>
      <c r="F3779" s="8"/>
    </row>
    <row r="3780" spans="1:6">
      <c r="A3780" s="8"/>
      <c r="B3780" s="8"/>
      <c r="C3780" s="8"/>
      <c r="D3780" s="8"/>
      <c r="E3780" s="8"/>
      <c r="F3780" s="8"/>
    </row>
    <row r="3781" spans="1:6">
      <c r="A3781" s="8"/>
      <c r="B3781" s="8"/>
      <c r="C3781" s="8"/>
      <c r="D3781" s="8"/>
      <c r="E3781" s="8"/>
      <c r="F3781" s="8"/>
    </row>
    <row r="3782" spans="1:6">
      <c r="A3782" s="8"/>
      <c r="B3782" s="8"/>
      <c r="C3782" s="8"/>
      <c r="D3782" s="8"/>
      <c r="E3782" s="8"/>
      <c r="F3782" s="8"/>
    </row>
    <row r="3783" spans="1:6">
      <c r="A3783" s="8"/>
      <c r="B3783" s="8"/>
      <c r="C3783" s="8"/>
      <c r="D3783" s="8"/>
      <c r="E3783" s="8"/>
      <c r="F3783" s="8"/>
    </row>
    <row r="3784" spans="1:6">
      <c r="A3784" s="8"/>
      <c r="B3784" s="8"/>
      <c r="C3784" s="8"/>
      <c r="D3784" s="8"/>
      <c r="E3784" s="8"/>
      <c r="F3784" s="8"/>
    </row>
    <row r="3785" spans="1:6">
      <c r="A3785" s="8"/>
      <c r="B3785" s="8"/>
      <c r="C3785" s="8"/>
      <c r="D3785" s="8"/>
      <c r="E3785" s="8"/>
      <c r="F3785" s="8"/>
    </row>
    <row r="3786" spans="1:6">
      <c r="A3786" s="8"/>
      <c r="B3786" s="8"/>
      <c r="C3786" s="8"/>
      <c r="D3786" s="8"/>
      <c r="E3786" s="8"/>
      <c r="F3786" s="8"/>
    </row>
    <row r="3787" spans="1:6">
      <c r="A3787" s="8"/>
      <c r="B3787" s="8"/>
      <c r="C3787" s="8"/>
      <c r="D3787" s="8"/>
      <c r="E3787" s="8"/>
      <c r="F3787" s="8"/>
    </row>
    <row r="3788" spans="1:6">
      <c r="A3788" s="8"/>
      <c r="B3788" s="8"/>
      <c r="C3788" s="8"/>
      <c r="D3788" s="8"/>
      <c r="E3788" s="8"/>
      <c r="F3788" s="8"/>
    </row>
    <row r="3789" spans="1:6">
      <c r="A3789" s="8"/>
      <c r="B3789" s="8"/>
      <c r="C3789" s="8"/>
      <c r="D3789" s="8"/>
      <c r="E3789" s="8"/>
      <c r="F3789" s="8"/>
    </row>
    <row r="3790" spans="1:6">
      <c r="A3790" s="8"/>
      <c r="B3790" s="8"/>
      <c r="C3790" s="8"/>
      <c r="D3790" s="8"/>
      <c r="E3790" s="8"/>
      <c r="F3790" s="8"/>
    </row>
    <row r="3791" spans="1:6">
      <c r="A3791" s="8"/>
      <c r="B3791" s="8"/>
      <c r="C3791" s="8"/>
      <c r="D3791" s="8"/>
      <c r="E3791" s="8"/>
      <c r="F3791" s="8"/>
    </row>
    <row r="3792" spans="1:6">
      <c r="A3792" s="8"/>
      <c r="B3792" s="8"/>
      <c r="C3792" s="8"/>
      <c r="D3792" s="8"/>
      <c r="E3792" s="8"/>
      <c r="F3792" s="8"/>
    </row>
    <row r="3793" spans="1:6">
      <c r="A3793" s="8"/>
      <c r="B3793" s="8"/>
      <c r="C3793" s="8"/>
      <c r="D3793" s="8"/>
      <c r="E3793" s="8"/>
      <c r="F3793" s="8"/>
    </row>
    <row r="3794" spans="1:6">
      <c r="A3794" s="8"/>
      <c r="B3794" s="8"/>
      <c r="C3794" s="8"/>
      <c r="D3794" s="8"/>
      <c r="E3794" s="8"/>
      <c r="F3794" s="8"/>
    </row>
    <row r="3795" spans="1:6">
      <c r="A3795" s="8"/>
      <c r="B3795" s="8"/>
      <c r="C3795" s="8"/>
      <c r="D3795" s="8"/>
      <c r="E3795" s="8"/>
      <c r="F3795" s="8"/>
    </row>
    <row r="3796" spans="1:6">
      <c r="A3796" s="8"/>
      <c r="B3796" s="8"/>
      <c r="C3796" s="8"/>
      <c r="D3796" s="8"/>
      <c r="E3796" s="8"/>
      <c r="F3796" s="8"/>
    </row>
    <row r="3797" spans="1:6">
      <c r="A3797" s="8"/>
      <c r="B3797" s="8"/>
      <c r="C3797" s="8"/>
      <c r="D3797" s="8"/>
      <c r="E3797" s="8"/>
      <c r="F3797" s="8"/>
    </row>
    <row r="3798" spans="1:6">
      <c r="A3798" s="8"/>
      <c r="B3798" s="8"/>
      <c r="C3798" s="8"/>
      <c r="D3798" s="8"/>
      <c r="E3798" s="8"/>
      <c r="F3798" s="8"/>
    </row>
    <row r="3799" spans="1:6">
      <c r="A3799" s="8"/>
      <c r="B3799" s="8"/>
      <c r="C3799" s="8"/>
      <c r="D3799" s="8"/>
      <c r="E3799" s="8"/>
      <c r="F3799" s="8"/>
    </row>
    <row r="3800" spans="1:6">
      <c r="A3800" s="8"/>
      <c r="B3800" s="8"/>
      <c r="C3800" s="8"/>
      <c r="D3800" s="8"/>
      <c r="E3800" s="8"/>
      <c r="F3800" s="8"/>
    </row>
    <row r="3801" spans="1:6">
      <c r="A3801" s="8"/>
      <c r="B3801" s="8"/>
      <c r="C3801" s="8"/>
      <c r="D3801" s="8"/>
      <c r="E3801" s="8"/>
      <c r="F3801" s="8"/>
    </row>
    <row r="3802" spans="1:6">
      <c r="A3802" s="8"/>
      <c r="B3802" s="8"/>
      <c r="C3802" s="8"/>
      <c r="D3802" s="8"/>
      <c r="E3802" s="8"/>
      <c r="F3802" s="8"/>
    </row>
    <row r="3803" spans="1:6">
      <c r="A3803" s="8"/>
      <c r="B3803" s="8"/>
      <c r="C3803" s="8"/>
      <c r="D3803" s="8"/>
      <c r="E3803" s="8"/>
      <c r="F3803" s="8"/>
    </row>
    <row r="3804" spans="1:6">
      <c r="A3804" s="8"/>
      <c r="B3804" s="8"/>
      <c r="C3804" s="8"/>
      <c r="D3804" s="8"/>
      <c r="E3804" s="8"/>
      <c r="F3804" s="8"/>
    </row>
    <row r="3805" spans="1:6">
      <c r="A3805" s="8"/>
      <c r="B3805" s="8"/>
      <c r="C3805" s="8"/>
      <c r="D3805" s="8"/>
      <c r="E3805" s="8"/>
      <c r="F3805" s="8"/>
    </row>
    <row r="3806" spans="1:6">
      <c r="A3806" s="8"/>
      <c r="B3806" s="8"/>
      <c r="C3806" s="8"/>
      <c r="D3806" s="8"/>
      <c r="E3806" s="8"/>
      <c r="F3806" s="8"/>
    </row>
    <row r="3807" spans="1:6">
      <c r="A3807" s="8"/>
      <c r="B3807" s="8"/>
      <c r="C3807" s="8"/>
      <c r="D3807" s="8"/>
      <c r="E3807" s="8"/>
      <c r="F3807" s="8"/>
    </row>
    <row r="3808" spans="1:6">
      <c r="A3808" s="8"/>
      <c r="B3808" s="8"/>
      <c r="C3808" s="8"/>
      <c r="D3808" s="8"/>
      <c r="E3808" s="8"/>
      <c r="F3808" s="8"/>
    </row>
    <row r="3809" spans="1:6">
      <c r="A3809" s="8"/>
      <c r="B3809" s="8"/>
      <c r="C3809" s="8"/>
      <c r="D3809" s="8"/>
      <c r="E3809" s="8"/>
      <c r="F3809" s="8"/>
    </row>
    <row r="3810" spans="1:6">
      <c r="A3810" s="8"/>
      <c r="B3810" s="8"/>
      <c r="C3810" s="8"/>
      <c r="D3810" s="8"/>
      <c r="E3810" s="8"/>
      <c r="F3810" s="8"/>
    </row>
    <row r="3811" spans="1:6">
      <c r="A3811" s="8"/>
      <c r="B3811" s="8"/>
      <c r="C3811" s="8"/>
      <c r="D3811" s="8"/>
      <c r="E3811" s="8"/>
      <c r="F3811" s="8"/>
    </row>
    <row r="3812" spans="1:6">
      <c r="A3812" s="8"/>
      <c r="B3812" s="8"/>
      <c r="C3812" s="8"/>
      <c r="D3812" s="8"/>
      <c r="E3812" s="8"/>
      <c r="F3812" s="8"/>
    </row>
    <row r="3813" spans="1:6">
      <c r="A3813" s="8"/>
      <c r="B3813" s="8"/>
      <c r="C3813" s="8"/>
      <c r="D3813" s="8"/>
      <c r="E3813" s="8"/>
      <c r="F3813" s="8"/>
    </row>
    <row r="3814" spans="1:6">
      <c r="A3814" s="8"/>
      <c r="B3814" s="8"/>
      <c r="C3814" s="8"/>
      <c r="D3814" s="8"/>
      <c r="E3814" s="8"/>
      <c r="F3814" s="8"/>
    </row>
    <row r="3815" spans="1:6">
      <c r="A3815" s="8"/>
      <c r="B3815" s="8"/>
      <c r="C3815" s="8"/>
      <c r="D3815" s="8"/>
      <c r="E3815" s="8"/>
      <c r="F3815" s="8"/>
    </row>
    <row r="3816" spans="1:6">
      <c r="A3816" s="8"/>
      <c r="B3816" s="8"/>
      <c r="C3816" s="8"/>
      <c r="D3816" s="8"/>
      <c r="E3816" s="8"/>
      <c r="F3816" s="8"/>
    </row>
    <row r="3817" spans="1:6">
      <c r="A3817" s="8"/>
      <c r="B3817" s="8"/>
      <c r="C3817" s="8"/>
      <c r="D3817" s="8"/>
      <c r="E3817" s="8"/>
      <c r="F3817" s="8"/>
    </row>
    <row r="3818" spans="1:6">
      <c r="A3818" s="8"/>
      <c r="B3818" s="8"/>
      <c r="C3818" s="8"/>
      <c r="D3818" s="8"/>
      <c r="E3818" s="8"/>
      <c r="F3818" s="8"/>
    </row>
    <row r="3819" spans="1:6">
      <c r="A3819" s="8"/>
      <c r="B3819" s="8"/>
      <c r="C3819" s="8"/>
      <c r="D3819" s="8"/>
      <c r="E3819" s="8"/>
      <c r="F3819" s="8"/>
    </row>
    <row r="3820" spans="1:6">
      <c r="A3820" s="8"/>
      <c r="B3820" s="8"/>
      <c r="C3820" s="8"/>
      <c r="D3820" s="8"/>
      <c r="E3820" s="8"/>
      <c r="F3820" s="8"/>
    </row>
    <row r="3821" spans="1:6">
      <c r="A3821" s="8"/>
      <c r="B3821" s="8"/>
      <c r="C3821" s="8"/>
      <c r="D3821" s="8"/>
      <c r="E3821" s="8"/>
      <c r="F3821" s="8"/>
    </row>
    <row r="3822" spans="1:6">
      <c r="A3822" s="8"/>
      <c r="B3822" s="8"/>
      <c r="C3822" s="8"/>
      <c r="D3822" s="8"/>
      <c r="E3822" s="8"/>
      <c r="F3822" s="8"/>
    </row>
    <row r="3823" spans="1:6">
      <c r="A3823" s="8"/>
      <c r="B3823" s="8"/>
      <c r="C3823" s="8"/>
      <c r="D3823" s="8"/>
      <c r="E3823" s="8"/>
      <c r="F3823" s="8"/>
    </row>
    <row r="3824" spans="1:6">
      <c r="A3824" s="8"/>
      <c r="B3824" s="8"/>
      <c r="C3824" s="8"/>
      <c r="D3824" s="8"/>
      <c r="E3824" s="8"/>
      <c r="F3824" s="8"/>
    </row>
    <row r="3825" spans="1:6">
      <c r="A3825" s="8"/>
      <c r="B3825" s="8"/>
      <c r="C3825" s="8"/>
      <c r="D3825" s="8"/>
      <c r="E3825" s="8"/>
      <c r="F3825" s="8"/>
    </row>
    <row r="3826" spans="1:6">
      <c r="A3826" s="8"/>
      <c r="B3826" s="8"/>
      <c r="C3826" s="8"/>
      <c r="D3826" s="8"/>
      <c r="E3826" s="8"/>
      <c r="F3826" s="8"/>
    </row>
    <row r="3827" spans="1:6">
      <c r="A3827" s="8"/>
      <c r="B3827" s="8"/>
      <c r="C3827" s="8"/>
      <c r="D3827" s="8"/>
      <c r="E3827" s="8"/>
      <c r="F3827" s="8"/>
    </row>
    <row r="3828" spans="1:6">
      <c r="A3828" s="8"/>
      <c r="B3828" s="8"/>
      <c r="C3828" s="8"/>
      <c r="D3828" s="8"/>
      <c r="E3828" s="8"/>
      <c r="F3828" s="8"/>
    </row>
    <row r="3829" spans="1:6">
      <c r="A3829" s="8"/>
      <c r="B3829" s="8"/>
      <c r="C3829" s="8"/>
      <c r="D3829" s="8"/>
      <c r="E3829" s="8"/>
      <c r="F3829" s="8"/>
    </row>
    <row r="3830" spans="1:6">
      <c r="A3830" s="8"/>
      <c r="B3830" s="8"/>
      <c r="C3830" s="8"/>
      <c r="D3830" s="8"/>
      <c r="E3830" s="8"/>
      <c r="F3830" s="8"/>
    </row>
    <row r="3831" spans="1:6">
      <c r="A3831" s="8"/>
      <c r="B3831" s="8"/>
      <c r="C3831" s="8"/>
      <c r="D3831" s="8"/>
      <c r="E3831" s="8"/>
      <c r="F3831" s="8"/>
    </row>
    <row r="3832" spans="1:6">
      <c r="A3832" s="8"/>
      <c r="B3832" s="8"/>
      <c r="C3832" s="8"/>
      <c r="D3832" s="8"/>
      <c r="E3832" s="8"/>
      <c r="F3832" s="8"/>
    </row>
    <row r="3833" spans="1:6">
      <c r="A3833" s="8"/>
      <c r="B3833" s="8"/>
      <c r="C3833" s="8"/>
      <c r="D3833" s="8"/>
      <c r="E3833" s="8"/>
      <c r="F3833" s="8"/>
    </row>
    <row r="3834" spans="1:6">
      <c r="A3834" s="8"/>
      <c r="B3834" s="8"/>
      <c r="C3834" s="8"/>
      <c r="D3834" s="8"/>
      <c r="E3834" s="8"/>
      <c r="F3834" s="8"/>
    </row>
    <row r="3835" spans="1:6">
      <c r="A3835" s="8"/>
      <c r="B3835" s="8"/>
      <c r="C3835" s="8"/>
      <c r="D3835" s="8"/>
      <c r="E3835" s="8"/>
      <c r="F3835" s="8"/>
    </row>
    <row r="3836" spans="1:6">
      <c r="A3836" s="8"/>
      <c r="B3836" s="8"/>
      <c r="C3836" s="8"/>
      <c r="D3836" s="8"/>
      <c r="E3836" s="8"/>
      <c r="F3836" s="8"/>
    </row>
    <row r="3837" spans="1:6">
      <c r="A3837" s="8"/>
      <c r="B3837" s="8"/>
      <c r="C3837" s="8"/>
      <c r="D3837" s="8"/>
      <c r="E3837" s="8"/>
      <c r="F3837" s="8"/>
    </row>
    <row r="3838" spans="1:6">
      <c r="A3838" s="8"/>
      <c r="B3838" s="8"/>
      <c r="C3838" s="8"/>
      <c r="D3838" s="8"/>
      <c r="E3838" s="8"/>
      <c r="F3838" s="8"/>
    </row>
    <row r="3839" spans="1:6">
      <c r="A3839" s="8"/>
      <c r="B3839" s="8"/>
      <c r="C3839" s="8"/>
      <c r="D3839" s="8"/>
      <c r="E3839" s="8"/>
      <c r="F3839" s="8"/>
    </row>
    <row r="3840" spans="1:6">
      <c r="A3840" s="8"/>
      <c r="B3840" s="8"/>
      <c r="C3840" s="8"/>
      <c r="D3840" s="8"/>
      <c r="E3840" s="8"/>
      <c r="F3840" s="8"/>
    </row>
    <row r="3841" spans="1:6">
      <c r="A3841" s="8"/>
      <c r="B3841" s="8"/>
      <c r="C3841" s="8"/>
      <c r="D3841" s="8"/>
      <c r="E3841" s="8"/>
      <c r="F3841" s="8"/>
    </row>
    <row r="3842" spans="1:6">
      <c r="A3842" s="8"/>
      <c r="B3842" s="8"/>
      <c r="C3842" s="8"/>
      <c r="D3842" s="8"/>
      <c r="E3842" s="8"/>
      <c r="F3842" s="8"/>
    </row>
    <row r="3843" spans="1:6">
      <c r="A3843" s="8"/>
      <c r="B3843" s="8"/>
      <c r="C3843" s="8"/>
      <c r="D3843" s="8"/>
      <c r="E3843" s="8"/>
      <c r="F3843" s="8"/>
    </row>
    <row r="3844" spans="1:6">
      <c r="A3844" s="8"/>
      <c r="B3844" s="8"/>
      <c r="C3844" s="8"/>
      <c r="D3844" s="8"/>
      <c r="E3844" s="8"/>
      <c r="F3844" s="8"/>
    </row>
    <row r="3845" spans="1:6">
      <c r="A3845" s="8"/>
      <c r="B3845" s="8"/>
      <c r="C3845" s="8"/>
      <c r="D3845" s="8"/>
      <c r="E3845" s="8"/>
      <c r="F3845" s="8"/>
    </row>
    <row r="3846" spans="1:6">
      <c r="A3846" s="8"/>
      <c r="B3846" s="8"/>
      <c r="C3846" s="8"/>
      <c r="D3846" s="8"/>
      <c r="E3846" s="8"/>
      <c r="F3846" s="8"/>
    </row>
    <row r="3847" spans="1:6">
      <c r="A3847" s="8"/>
      <c r="B3847" s="8"/>
      <c r="C3847" s="8"/>
      <c r="D3847" s="8"/>
      <c r="E3847" s="8"/>
      <c r="F3847" s="8"/>
    </row>
    <row r="3848" spans="1:6">
      <c r="A3848" s="8"/>
      <c r="B3848" s="8"/>
      <c r="C3848" s="8"/>
      <c r="D3848" s="8"/>
      <c r="E3848" s="8"/>
      <c r="F3848" s="8"/>
    </row>
    <row r="3849" spans="1:6">
      <c r="A3849" s="8"/>
      <c r="B3849" s="8"/>
      <c r="C3849" s="8"/>
      <c r="D3849" s="8"/>
      <c r="E3849" s="8"/>
      <c r="F3849" s="8"/>
    </row>
    <row r="3850" spans="1:6">
      <c r="A3850" s="8"/>
      <c r="B3850" s="8"/>
      <c r="C3850" s="8"/>
      <c r="D3850" s="8"/>
      <c r="E3850" s="8"/>
      <c r="F3850" s="8"/>
    </row>
    <row r="3851" spans="1:6">
      <c r="A3851" s="8"/>
      <c r="B3851" s="8"/>
      <c r="C3851" s="8"/>
      <c r="D3851" s="8"/>
      <c r="E3851" s="8"/>
      <c r="F3851" s="8"/>
    </row>
    <row r="3852" spans="1:6">
      <c r="A3852" s="8"/>
      <c r="B3852" s="8"/>
      <c r="C3852" s="8"/>
      <c r="D3852" s="8"/>
      <c r="E3852" s="8"/>
      <c r="F3852" s="8"/>
    </row>
    <row r="3853" spans="1:6">
      <c r="A3853" s="8"/>
      <c r="B3853" s="8"/>
      <c r="C3853" s="8"/>
      <c r="D3853" s="8"/>
      <c r="E3853" s="8"/>
      <c r="F3853" s="8"/>
    </row>
    <row r="3854" spans="1:6">
      <c r="A3854" s="8"/>
      <c r="B3854" s="8"/>
      <c r="C3854" s="8"/>
      <c r="D3854" s="8"/>
      <c r="E3854" s="8"/>
      <c r="F3854" s="8"/>
    </row>
    <row r="3855" spans="1:6">
      <c r="A3855" s="8"/>
      <c r="B3855" s="8"/>
      <c r="C3855" s="8"/>
      <c r="D3855" s="8"/>
      <c r="E3855" s="8"/>
      <c r="F3855" s="8"/>
    </row>
    <row r="3856" spans="1:6">
      <c r="A3856" s="8"/>
      <c r="B3856" s="8"/>
      <c r="C3856" s="8"/>
      <c r="D3856" s="8"/>
      <c r="E3856" s="8"/>
      <c r="F3856" s="8"/>
    </row>
    <row r="3857" spans="1:6">
      <c r="A3857" s="8"/>
      <c r="B3857" s="8"/>
      <c r="C3857" s="8"/>
      <c r="D3857" s="8"/>
      <c r="E3857" s="8"/>
      <c r="F3857" s="8"/>
    </row>
    <row r="3858" spans="1:6">
      <c r="A3858" s="8"/>
      <c r="B3858" s="8"/>
      <c r="C3858" s="8"/>
      <c r="D3858" s="8"/>
      <c r="E3858" s="8"/>
      <c r="F3858" s="8"/>
    </row>
    <row r="3859" spans="1:6">
      <c r="A3859" s="8"/>
      <c r="B3859" s="8"/>
      <c r="C3859" s="8"/>
      <c r="D3859" s="8"/>
      <c r="E3859" s="8"/>
      <c r="F3859" s="8"/>
    </row>
    <row r="3860" spans="1:6">
      <c r="A3860" s="8"/>
      <c r="B3860" s="8"/>
      <c r="C3860" s="8"/>
      <c r="D3860" s="8"/>
      <c r="E3860" s="8"/>
      <c r="F3860" s="8"/>
    </row>
    <row r="3861" spans="1:6">
      <c r="A3861" s="8"/>
      <c r="B3861" s="8"/>
      <c r="C3861" s="8"/>
      <c r="D3861" s="8"/>
      <c r="E3861" s="8"/>
      <c r="F3861" s="8"/>
    </row>
    <row r="3862" spans="1:6">
      <c r="A3862" s="8"/>
      <c r="B3862" s="8"/>
      <c r="C3862" s="8"/>
      <c r="D3862" s="8"/>
      <c r="E3862" s="8"/>
      <c r="F3862" s="8"/>
    </row>
    <row r="3863" spans="1:6">
      <c r="A3863" s="8"/>
      <c r="B3863" s="8"/>
      <c r="C3863" s="8"/>
      <c r="D3863" s="8"/>
      <c r="E3863" s="8"/>
      <c r="F3863" s="8"/>
    </row>
    <row r="3864" spans="1:6">
      <c r="A3864" s="8"/>
      <c r="B3864" s="8"/>
      <c r="C3864" s="8"/>
      <c r="D3864" s="8"/>
      <c r="E3864" s="8"/>
      <c r="F3864" s="8"/>
    </row>
    <row r="3865" spans="1:6">
      <c r="A3865" s="8"/>
      <c r="B3865" s="8"/>
      <c r="C3865" s="8"/>
      <c r="D3865" s="8"/>
      <c r="E3865" s="8"/>
      <c r="F3865" s="8"/>
    </row>
    <row r="3866" spans="1:6">
      <c r="A3866" s="8"/>
      <c r="B3866" s="8"/>
      <c r="C3866" s="8"/>
      <c r="D3866" s="8"/>
      <c r="E3866" s="8"/>
      <c r="F3866" s="8"/>
    </row>
    <row r="3867" spans="1:6">
      <c r="A3867" s="8"/>
      <c r="B3867" s="8"/>
      <c r="C3867" s="8"/>
      <c r="D3867" s="8"/>
      <c r="E3867" s="8"/>
      <c r="F3867" s="8"/>
    </row>
    <row r="3868" spans="1:6">
      <c r="A3868" s="8"/>
      <c r="B3868" s="8"/>
      <c r="C3868" s="8"/>
      <c r="D3868" s="8"/>
      <c r="E3868" s="8"/>
      <c r="F3868" s="8"/>
    </row>
    <row r="3869" spans="1:6">
      <c r="A3869" s="8"/>
      <c r="B3869" s="8"/>
      <c r="C3869" s="8"/>
      <c r="D3869" s="8"/>
      <c r="E3869" s="8"/>
      <c r="F3869" s="8"/>
    </row>
    <row r="3870" spans="1:6">
      <c r="A3870" s="8"/>
      <c r="B3870" s="8"/>
      <c r="C3870" s="8"/>
      <c r="D3870" s="8"/>
      <c r="E3870" s="8"/>
      <c r="F3870" s="8"/>
    </row>
    <row r="3871" spans="1:6">
      <c r="A3871" s="8"/>
      <c r="B3871" s="8"/>
      <c r="C3871" s="8"/>
      <c r="D3871" s="8"/>
      <c r="E3871" s="8"/>
      <c r="F3871" s="8"/>
    </row>
    <row r="3872" spans="1:6">
      <c r="A3872" s="8"/>
      <c r="B3872" s="8"/>
      <c r="C3872" s="8"/>
      <c r="D3872" s="8"/>
      <c r="E3872" s="8"/>
      <c r="F3872" s="8"/>
    </row>
    <row r="3873" spans="1:6">
      <c r="A3873" s="8"/>
      <c r="B3873" s="8"/>
      <c r="C3873" s="8"/>
      <c r="D3873" s="8"/>
      <c r="E3873" s="8"/>
      <c r="F3873" s="8"/>
    </row>
    <row r="3874" spans="1:6">
      <c r="A3874" s="8"/>
      <c r="B3874" s="8"/>
      <c r="C3874" s="8"/>
      <c r="D3874" s="8"/>
      <c r="E3874" s="8"/>
      <c r="F3874" s="8"/>
    </row>
    <row r="3875" spans="1:6">
      <c r="A3875" s="8"/>
      <c r="B3875" s="8"/>
      <c r="C3875" s="8"/>
      <c r="D3875" s="8"/>
      <c r="E3875" s="8"/>
      <c r="F3875" s="8"/>
    </row>
    <row r="3876" spans="1:6">
      <c r="A3876" s="8"/>
      <c r="B3876" s="8"/>
      <c r="C3876" s="8"/>
      <c r="D3876" s="8"/>
      <c r="E3876" s="8"/>
      <c r="F3876" s="8"/>
    </row>
    <row r="3877" spans="1:6">
      <c r="A3877" s="8"/>
      <c r="B3877" s="8"/>
      <c r="C3877" s="8"/>
      <c r="D3877" s="8"/>
      <c r="E3877" s="8"/>
      <c r="F3877" s="8"/>
    </row>
    <row r="3878" spans="1:6">
      <c r="A3878" s="8"/>
      <c r="B3878" s="8"/>
      <c r="C3878" s="8"/>
      <c r="D3878" s="8"/>
      <c r="E3878" s="8"/>
      <c r="F3878" s="8"/>
    </row>
    <row r="3879" spans="1:6">
      <c r="A3879" s="8"/>
      <c r="B3879" s="8"/>
      <c r="C3879" s="8"/>
      <c r="D3879" s="8"/>
      <c r="E3879" s="8"/>
      <c r="F3879" s="8"/>
    </row>
    <row r="3880" spans="1:6">
      <c r="A3880" s="8"/>
      <c r="B3880" s="8"/>
      <c r="C3880" s="8"/>
      <c r="D3880" s="8"/>
      <c r="E3880" s="8"/>
      <c r="F3880" s="8"/>
    </row>
    <row r="3881" spans="1:6">
      <c r="A3881" s="8"/>
      <c r="B3881" s="8"/>
      <c r="C3881" s="8"/>
      <c r="D3881" s="8"/>
      <c r="E3881" s="8"/>
      <c r="F3881" s="8"/>
    </row>
    <row r="3882" spans="1:6">
      <c r="A3882" s="8"/>
      <c r="B3882" s="8"/>
      <c r="C3882" s="8"/>
      <c r="D3882" s="8"/>
      <c r="E3882" s="8"/>
      <c r="F3882" s="8"/>
    </row>
    <row r="3883" spans="1:6">
      <c r="A3883" s="8"/>
      <c r="B3883" s="8"/>
      <c r="C3883" s="8"/>
      <c r="D3883" s="8"/>
      <c r="E3883" s="8"/>
      <c r="F3883" s="8"/>
    </row>
    <row r="3884" spans="1:6">
      <c r="A3884" s="8"/>
      <c r="B3884" s="8"/>
      <c r="C3884" s="8"/>
      <c r="D3884" s="8"/>
      <c r="E3884" s="8"/>
      <c r="F3884" s="8"/>
    </row>
    <row r="3885" spans="1:6">
      <c r="A3885" s="8"/>
      <c r="B3885" s="8"/>
      <c r="C3885" s="8"/>
      <c r="D3885" s="8"/>
      <c r="E3885" s="8"/>
      <c r="F3885" s="8"/>
    </row>
    <row r="3886" spans="1:6">
      <c r="A3886" s="8"/>
      <c r="B3886" s="8"/>
      <c r="C3886" s="8"/>
      <c r="D3886" s="8"/>
      <c r="E3886" s="8"/>
      <c r="F3886" s="8"/>
    </row>
    <row r="3887" spans="1:6">
      <c r="A3887" s="8"/>
      <c r="B3887" s="8"/>
      <c r="C3887" s="8"/>
      <c r="D3887" s="8"/>
      <c r="E3887" s="8"/>
      <c r="F3887" s="8"/>
    </row>
    <row r="3888" spans="1:6">
      <c r="A3888" s="8"/>
      <c r="B3888" s="8"/>
      <c r="C3888" s="8"/>
      <c r="D3888" s="8"/>
      <c r="E3888" s="8"/>
      <c r="F3888" s="8"/>
    </row>
    <row r="3889" spans="1:6">
      <c r="A3889" s="8"/>
      <c r="B3889" s="8"/>
      <c r="C3889" s="8"/>
      <c r="D3889" s="8"/>
      <c r="E3889" s="8"/>
      <c r="F3889" s="8"/>
    </row>
    <row r="3890" spans="1:6">
      <c r="A3890" s="8"/>
      <c r="B3890" s="8"/>
      <c r="C3890" s="8"/>
      <c r="D3890" s="8"/>
      <c r="E3890" s="8"/>
      <c r="F3890" s="8"/>
    </row>
    <row r="3891" spans="1:6">
      <c r="A3891" s="8"/>
      <c r="B3891" s="8"/>
      <c r="C3891" s="8"/>
      <c r="D3891" s="8"/>
      <c r="E3891" s="8"/>
      <c r="F3891" s="8"/>
    </row>
    <row r="3892" spans="1:6">
      <c r="A3892" s="8"/>
      <c r="B3892" s="8"/>
      <c r="C3892" s="8"/>
      <c r="D3892" s="8"/>
      <c r="E3892" s="8"/>
      <c r="F3892" s="8"/>
    </row>
    <row r="3893" spans="1:6">
      <c r="A3893" s="8"/>
      <c r="B3893" s="8"/>
      <c r="C3893" s="8"/>
      <c r="D3893" s="8"/>
      <c r="E3893" s="8"/>
      <c r="F3893" s="8"/>
    </row>
    <row r="3894" spans="1:6">
      <c r="A3894" s="8"/>
      <c r="B3894" s="8"/>
      <c r="C3894" s="8"/>
      <c r="D3894" s="8"/>
      <c r="E3894" s="8"/>
      <c r="F3894" s="8"/>
    </row>
    <row r="3895" spans="1:6">
      <c r="A3895" s="8"/>
      <c r="B3895" s="8"/>
      <c r="C3895" s="8"/>
      <c r="D3895" s="8"/>
      <c r="E3895" s="8"/>
      <c r="F3895" s="8"/>
    </row>
    <row r="3896" spans="1:6">
      <c r="A3896" s="8"/>
      <c r="B3896" s="8"/>
      <c r="C3896" s="8"/>
      <c r="D3896" s="8"/>
      <c r="E3896" s="8"/>
      <c r="F3896" s="8"/>
    </row>
    <row r="3897" spans="1:6">
      <c r="A3897" s="8"/>
      <c r="B3897" s="8"/>
      <c r="C3897" s="8"/>
      <c r="D3897" s="8"/>
      <c r="E3897" s="8"/>
      <c r="F3897" s="8"/>
    </row>
    <row r="3898" spans="1:6">
      <c r="A3898" s="8"/>
      <c r="B3898" s="8"/>
      <c r="C3898" s="8"/>
      <c r="D3898" s="8"/>
      <c r="E3898" s="8"/>
      <c r="F3898" s="8"/>
    </row>
    <row r="3899" spans="1:6">
      <c r="A3899" s="8"/>
      <c r="B3899" s="8"/>
      <c r="C3899" s="8"/>
      <c r="D3899" s="8"/>
      <c r="E3899" s="8"/>
      <c r="F3899" s="8"/>
    </row>
    <row r="3900" spans="1:6">
      <c r="A3900" s="8"/>
      <c r="B3900" s="8"/>
      <c r="C3900" s="8"/>
      <c r="D3900" s="8"/>
      <c r="E3900" s="8"/>
      <c r="F3900" s="8"/>
    </row>
    <row r="3901" spans="1:6">
      <c r="A3901" s="8"/>
      <c r="B3901" s="8"/>
      <c r="C3901" s="8"/>
      <c r="D3901" s="8"/>
      <c r="E3901" s="8"/>
      <c r="F3901" s="8"/>
    </row>
    <row r="3902" spans="1:6">
      <c r="A3902" s="8"/>
      <c r="B3902" s="8"/>
      <c r="C3902" s="8"/>
      <c r="D3902" s="8"/>
      <c r="E3902" s="8"/>
      <c r="F3902" s="8"/>
    </row>
    <row r="3903" spans="1:6">
      <c r="A3903" s="8"/>
      <c r="B3903" s="8"/>
      <c r="C3903" s="8"/>
      <c r="D3903" s="8"/>
      <c r="E3903" s="8"/>
      <c r="F3903" s="8"/>
    </row>
    <row r="3904" spans="1:6">
      <c r="A3904" s="8"/>
      <c r="B3904" s="8"/>
      <c r="C3904" s="8"/>
      <c r="D3904" s="8"/>
      <c r="E3904" s="8"/>
      <c r="F3904" s="8"/>
    </row>
    <row r="3905" spans="1:6">
      <c r="A3905" s="8"/>
      <c r="B3905" s="8"/>
      <c r="C3905" s="8"/>
      <c r="D3905" s="8"/>
      <c r="E3905" s="8"/>
      <c r="F3905" s="8"/>
    </row>
    <row r="3906" spans="1:6">
      <c r="A3906" s="8"/>
      <c r="B3906" s="8"/>
      <c r="C3906" s="8"/>
      <c r="D3906" s="8"/>
      <c r="E3906" s="8"/>
      <c r="F3906" s="8"/>
    </row>
    <row r="3907" spans="1:6">
      <c r="A3907" s="8"/>
      <c r="B3907" s="8"/>
      <c r="C3907" s="8"/>
      <c r="D3907" s="8"/>
      <c r="E3907" s="8"/>
      <c r="F3907" s="8"/>
    </row>
    <row r="3908" spans="1:6">
      <c r="A3908" s="8"/>
      <c r="B3908" s="8"/>
      <c r="C3908" s="8"/>
      <c r="D3908" s="8"/>
      <c r="E3908" s="8"/>
      <c r="F3908" s="8"/>
    </row>
    <row r="3909" spans="1:6">
      <c r="A3909" s="8"/>
      <c r="B3909" s="8"/>
      <c r="C3909" s="8"/>
      <c r="D3909" s="8"/>
      <c r="E3909" s="8"/>
      <c r="F3909" s="8"/>
    </row>
    <row r="3910" spans="1:6">
      <c r="A3910" s="8"/>
      <c r="B3910" s="8"/>
      <c r="C3910" s="8"/>
      <c r="D3910" s="8"/>
      <c r="E3910" s="8"/>
      <c r="F3910" s="8"/>
    </row>
    <row r="3911" spans="1:6">
      <c r="A3911" s="8"/>
      <c r="B3911" s="8"/>
      <c r="C3911" s="8"/>
      <c r="D3911" s="8"/>
      <c r="E3911" s="8"/>
      <c r="F3911" s="8"/>
    </row>
    <row r="3912" spans="1:6">
      <c r="A3912" s="8"/>
      <c r="B3912" s="8"/>
      <c r="C3912" s="8"/>
      <c r="D3912" s="8"/>
      <c r="E3912" s="8"/>
      <c r="F3912" s="8"/>
    </row>
    <row r="3913" spans="1:6">
      <c r="A3913" s="8"/>
      <c r="B3913" s="8"/>
      <c r="C3913" s="8"/>
      <c r="D3913" s="8"/>
      <c r="E3913" s="8"/>
      <c r="F3913" s="8"/>
    </row>
    <row r="3914" spans="1:6">
      <c r="A3914" s="8"/>
      <c r="B3914" s="8"/>
      <c r="C3914" s="8"/>
      <c r="D3914" s="8"/>
      <c r="E3914" s="8"/>
      <c r="F3914" s="8"/>
    </row>
    <row r="3915" spans="1:6">
      <c r="A3915" s="8"/>
      <c r="B3915" s="8"/>
      <c r="C3915" s="8"/>
      <c r="D3915" s="8"/>
      <c r="E3915" s="8"/>
      <c r="F3915" s="8"/>
    </row>
    <row r="3916" spans="1:6">
      <c r="A3916" s="8"/>
      <c r="B3916" s="8"/>
      <c r="C3916" s="8"/>
      <c r="D3916" s="8"/>
      <c r="E3916" s="8"/>
      <c r="F3916" s="8"/>
    </row>
    <row r="3917" spans="1:6">
      <c r="A3917" s="8"/>
      <c r="B3917" s="8"/>
      <c r="C3917" s="8"/>
      <c r="D3917" s="8"/>
      <c r="E3917" s="8"/>
      <c r="F3917" s="8"/>
    </row>
    <row r="3918" spans="1:6">
      <c r="A3918" s="8"/>
      <c r="B3918" s="8"/>
      <c r="C3918" s="8"/>
      <c r="D3918" s="8"/>
      <c r="E3918" s="8"/>
      <c r="F3918" s="8"/>
    </row>
    <row r="3919" spans="1:6">
      <c r="A3919" s="8"/>
      <c r="B3919" s="8"/>
      <c r="C3919" s="8"/>
      <c r="D3919" s="8"/>
      <c r="E3919" s="8"/>
      <c r="F3919" s="8"/>
    </row>
    <row r="3920" spans="1:6">
      <c r="A3920" s="8"/>
      <c r="B3920" s="8"/>
      <c r="C3920" s="8"/>
      <c r="D3920" s="8"/>
      <c r="E3920" s="8"/>
      <c r="F3920" s="8"/>
    </row>
    <row r="3921" spans="1:6">
      <c r="A3921" s="8"/>
      <c r="B3921" s="8"/>
      <c r="C3921" s="8"/>
      <c r="D3921" s="8"/>
      <c r="E3921" s="8"/>
      <c r="F3921" s="8"/>
    </row>
    <row r="3922" spans="1:6">
      <c r="A3922" s="8"/>
      <c r="B3922" s="8"/>
      <c r="C3922" s="8"/>
      <c r="D3922" s="8"/>
      <c r="E3922" s="8"/>
      <c r="F3922" s="8"/>
    </row>
    <row r="3923" spans="1:6">
      <c r="A3923" s="8"/>
      <c r="B3923" s="8"/>
      <c r="C3923" s="8"/>
      <c r="D3923" s="8"/>
      <c r="E3923" s="8"/>
      <c r="F3923" s="8"/>
    </row>
    <row r="3924" spans="1:6">
      <c r="A3924" s="8"/>
      <c r="B3924" s="8"/>
      <c r="C3924" s="8"/>
      <c r="D3924" s="8"/>
      <c r="E3924" s="8"/>
      <c r="F3924" s="8"/>
    </row>
    <row r="3925" spans="1:6">
      <c r="A3925" s="8"/>
      <c r="B3925" s="8"/>
      <c r="C3925" s="8"/>
      <c r="D3925" s="8"/>
      <c r="E3925" s="8"/>
      <c r="F3925" s="8"/>
    </row>
    <row r="3926" spans="1:6">
      <c r="A3926" s="8"/>
      <c r="B3926" s="8"/>
      <c r="C3926" s="8"/>
      <c r="D3926" s="8"/>
      <c r="E3926" s="8"/>
      <c r="F3926" s="8"/>
    </row>
    <row r="3927" spans="1:6">
      <c r="A3927" s="8"/>
      <c r="B3927" s="8"/>
      <c r="C3927" s="8"/>
      <c r="D3927" s="8"/>
      <c r="E3927" s="8"/>
      <c r="F3927" s="8"/>
    </row>
    <row r="3928" spans="1:6">
      <c r="A3928" s="8"/>
      <c r="B3928" s="8"/>
      <c r="C3928" s="8"/>
      <c r="D3928" s="8"/>
      <c r="E3928" s="8"/>
      <c r="F3928" s="8"/>
    </row>
    <row r="3929" spans="1:6">
      <c r="A3929" s="8"/>
      <c r="B3929" s="8"/>
      <c r="C3929" s="8"/>
      <c r="D3929" s="8"/>
      <c r="E3929" s="8"/>
      <c r="F3929" s="8"/>
    </row>
    <row r="3930" spans="1:6">
      <c r="A3930" s="8"/>
      <c r="B3930" s="8"/>
      <c r="C3930" s="8"/>
      <c r="D3930" s="8"/>
      <c r="E3930" s="8"/>
      <c r="F3930" s="8"/>
    </row>
    <row r="3931" spans="1:6">
      <c r="A3931" s="8"/>
      <c r="B3931" s="8"/>
      <c r="C3931" s="8"/>
      <c r="D3931" s="8"/>
      <c r="E3931" s="8"/>
      <c r="F3931" s="8"/>
    </row>
    <row r="3932" spans="1:6">
      <c r="A3932" s="8"/>
      <c r="B3932" s="8"/>
      <c r="C3932" s="8"/>
      <c r="D3932" s="8"/>
      <c r="E3932" s="8"/>
      <c r="F3932" s="8"/>
    </row>
    <row r="3933" spans="1:6">
      <c r="A3933" s="8"/>
      <c r="B3933" s="8"/>
      <c r="C3933" s="8"/>
      <c r="D3933" s="8"/>
      <c r="E3933" s="8"/>
      <c r="F3933" s="8"/>
    </row>
    <row r="3934" spans="1:6">
      <c r="A3934" s="8"/>
      <c r="B3934" s="8"/>
      <c r="C3934" s="8"/>
      <c r="D3934" s="8"/>
      <c r="E3934" s="8"/>
      <c r="F3934" s="8"/>
    </row>
    <row r="3935" spans="1:6">
      <c r="A3935" s="8"/>
      <c r="B3935" s="8"/>
      <c r="C3935" s="8"/>
      <c r="D3935" s="8"/>
      <c r="E3935" s="8"/>
      <c r="F3935" s="8"/>
    </row>
    <row r="3936" spans="1:6">
      <c r="A3936" s="8"/>
      <c r="B3936" s="8"/>
      <c r="C3936" s="8"/>
      <c r="D3936" s="8"/>
      <c r="E3936" s="8"/>
      <c r="F3936" s="8"/>
    </row>
    <row r="3937" spans="1:6">
      <c r="A3937" s="8"/>
      <c r="B3937" s="8"/>
      <c r="C3937" s="8"/>
      <c r="D3937" s="8"/>
      <c r="E3937" s="8"/>
      <c r="F3937" s="8"/>
    </row>
    <row r="3938" spans="1:6">
      <c r="A3938" s="8"/>
      <c r="B3938" s="8"/>
      <c r="C3938" s="8"/>
      <c r="D3938" s="8"/>
      <c r="E3938" s="8"/>
      <c r="F3938" s="8"/>
    </row>
    <row r="3939" spans="1:6">
      <c r="A3939" s="8"/>
      <c r="B3939" s="8"/>
      <c r="C3939" s="8"/>
      <c r="D3939" s="8"/>
      <c r="E3939" s="8"/>
      <c r="F3939" s="8"/>
    </row>
    <row r="3940" spans="1:6">
      <c r="A3940" s="8"/>
      <c r="B3940" s="8"/>
      <c r="C3940" s="8"/>
      <c r="D3940" s="8"/>
      <c r="E3940" s="8"/>
      <c r="F3940" s="8"/>
    </row>
    <row r="3941" spans="1:6">
      <c r="A3941" s="8"/>
      <c r="B3941" s="8"/>
      <c r="C3941" s="8"/>
      <c r="D3941" s="8"/>
      <c r="E3941" s="8"/>
      <c r="F3941" s="8"/>
    </row>
    <row r="3942" spans="1:6">
      <c r="A3942" s="8"/>
      <c r="B3942" s="8"/>
      <c r="C3942" s="8"/>
      <c r="D3942" s="8"/>
      <c r="E3942" s="8"/>
      <c r="F3942" s="8"/>
    </row>
    <row r="3943" spans="1:6">
      <c r="A3943" s="8"/>
      <c r="B3943" s="8"/>
      <c r="C3943" s="8"/>
      <c r="D3943" s="8"/>
      <c r="E3943" s="8"/>
      <c r="F3943" s="8"/>
    </row>
    <row r="3944" spans="1:6">
      <c r="A3944" s="8"/>
      <c r="B3944" s="8"/>
      <c r="C3944" s="8"/>
      <c r="D3944" s="8"/>
      <c r="E3944" s="8"/>
      <c r="F3944" s="8"/>
    </row>
    <row r="3945" spans="1:6">
      <c r="A3945" s="8"/>
      <c r="B3945" s="8"/>
      <c r="C3945" s="8"/>
      <c r="D3945" s="8"/>
      <c r="E3945" s="8"/>
      <c r="F3945" s="8"/>
    </row>
    <row r="3946" spans="1:6">
      <c r="A3946" s="8"/>
      <c r="B3946" s="8"/>
      <c r="C3946" s="8"/>
      <c r="D3946" s="8"/>
      <c r="E3946" s="8"/>
      <c r="F3946" s="8"/>
    </row>
    <row r="3947" spans="1:6">
      <c r="A3947" s="8"/>
      <c r="B3947" s="8"/>
      <c r="C3947" s="8"/>
      <c r="D3947" s="8"/>
      <c r="E3947" s="8"/>
      <c r="F3947" s="8"/>
    </row>
    <row r="3948" spans="1:6">
      <c r="A3948" s="8"/>
      <c r="B3948" s="8"/>
      <c r="C3948" s="8"/>
      <c r="D3948" s="8"/>
      <c r="E3948" s="8"/>
      <c r="F3948" s="8"/>
    </row>
    <row r="3949" spans="1:6">
      <c r="A3949" s="8"/>
      <c r="B3949" s="8"/>
      <c r="C3949" s="8"/>
      <c r="D3949" s="8"/>
      <c r="E3949" s="8"/>
      <c r="F3949" s="8"/>
    </row>
    <row r="3950" spans="1:6">
      <c r="A3950" s="8"/>
      <c r="B3950" s="8"/>
      <c r="C3950" s="8"/>
      <c r="D3950" s="8"/>
      <c r="E3950" s="8"/>
      <c r="F3950" s="8"/>
    </row>
    <row r="3951" spans="1:6">
      <c r="A3951" s="8"/>
      <c r="B3951" s="8"/>
      <c r="C3951" s="8"/>
      <c r="D3951" s="8"/>
      <c r="E3951" s="8"/>
      <c r="F3951" s="8"/>
    </row>
    <row r="3952" spans="1:6">
      <c r="A3952" s="8"/>
      <c r="B3952" s="8"/>
      <c r="C3952" s="8"/>
      <c r="D3952" s="8"/>
      <c r="E3952" s="8"/>
      <c r="F3952" s="8"/>
    </row>
    <row r="3953" spans="1:6">
      <c r="A3953" s="8"/>
      <c r="B3953" s="8"/>
      <c r="C3953" s="8"/>
      <c r="D3953" s="8"/>
      <c r="E3953" s="8"/>
      <c r="F3953" s="8"/>
    </row>
    <row r="3954" spans="1:6">
      <c r="A3954" s="8"/>
      <c r="B3954" s="8"/>
      <c r="C3954" s="8"/>
      <c r="D3954" s="8"/>
      <c r="E3954" s="8"/>
      <c r="F3954" s="8"/>
    </row>
    <row r="3955" spans="1:6">
      <c r="A3955" s="8"/>
      <c r="B3955" s="8"/>
      <c r="C3955" s="8"/>
      <c r="D3955" s="8"/>
      <c r="E3955" s="8"/>
      <c r="F3955" s="8"/>
    </row>
    <row r="3956" spans="1:6">
      <c r="A3956" s="8"/>
      <c r="B3956" s="8"/>
      <c r="C3956" s="8"/>
      <c r="D3956" s="8"/>
      <c r="E3956" s="8"/>
      <c r="F3956" s="8"/>
    </row>
    <row r="3957" spans="1:6">
      <c r="A3957" s="8"/>
      <c r="B3957" s="8"/>
      <c r="C3957" s="8"/>
      <c r="D3957" s="8"/>
      <c r="E3957" s="8"/>
      <c r="F3957" s="8"/>
    </row>
    <row r="3958" spans="1:6">
      <c r="A3958" s="8"/>
      <c r="B3958" s="8"/>
      <c r="C3958" s="8"/>
      <c r="D3958" s="8"/>
      <c r="E3958" s="8"/>
      <c r="F3958" s="8"/>
    </row>
    <row r="3959" spans="1:6">
      <c r="A3959" s="8"/>
      <c r="B3959" s="8"/>
      <c r="C3959" s="8"/>
      <c r="D3959" s="8"/>
      <c r="E3959" s="8"/>
      <c r="F3959" s="8"/>
    </row>
    <row r="3960" spans="1:6">
      <c r="A3960" s="8"/>
      <c r="B3960" s="8"/>
      <c r="C3960" s="8"/>
      <c r="D3960" s="8"/>
      <c r="E3960" s="8"/>
      <c r="F3960" s="8"/>
    </row>
    <row r="3961" spans="1:6">
      <c r="A3961" s="8"/>
      <c r="B3961" s="8"/>
      <c r="C3961" s="8"/>
      <c r="D3961" s="8"/>
      <c r="E3961" s="8"/>
      <c r="F3961" s="8"/>
    </row>
    <row r="3962" spans="1:6">
      <c r="A3962" s="8"/>
      <c r="B3962" s="8"/>
      <c r="C3962" s="8"/>
      <c r="D3962" s="8"/>
      <c r="E3962" s="8"/>
      <c r="F3962" s="8"/>
    </row>
    <row r="3963" spans="1:6">
      <c r="A3963" s="8"/>
      <c r="B3963" s="8"/>
      <c r="C3963" s="8"/>
      <c r="D3963" s="8"/>
      <c r="E3963" s="8"/>
      <c r="F3963" s="8"/>
    </row>
    <row r="3964" spans="1:6">
      <c r="A3964" s="8"/>
      <c r="B3964" s="8"/>
      <c r="C3964" s="8"/>
      <c r="D3964" s="8"/>
      <c r="E3964" s="8"/>
      <c r="F3964" s="8"/>
    </row>
    <row r="3965" spans="1:6">
      <c r="A3965" s="8"/>
      <c r="B3965" s="8"/>
      <c r="C3965" s="8"/>
      <c r="D3965" s="8"/>
      <c r="E3965" s="8"/>
      <c r="F3965" s="8"/>
    </row>
    <row r="3966" spans="1:6">
      <c r="A3966" s="8"/>
      <c r="B3966" s="8"/>
      <c r="C3966" s="8"/>
      <c r="D3966" s="8"/>
      <c r="E3966" s="8"/>
      <c r="F3966" s="8"/>
    </row>
    <row r="3967" spans="1:6">
      <c r="A3967" s="8"/>
      <c r="B3967" s="8"/>
      <c r="C3967" s="8"/>
      <c r="D3967" s="8"/>
      <c r="E3967" s="8"/>
      <c r="F3967" s="8"/>
    </row>
    <row r="3968" spans="1:6">
      <c r="A3968" s="8"/>
      <c r="B3968" s="8"/>
      <c r="C3968" s="8"/>
      <c r="D3968" s="8"/>
      <c r="E3968" s="8"/>
      <c r="F3968" s="8"/>
    </row>
    <row r="3969" spans="1:6">
      <c r="A3969" s="8"/>
      <c r="B3969" s="8"/>
      <c r="C3969" s="8"/>
      <c r="D3969" s="8"/>
      <c r="E3969" s="8"/>
      <c r="F3969" s="8"/>
    </row>
    <row r="3970" spans="1:6">
      <c r="A3970" s="8"/>
      <c r="B3970" s="8"/>
      <c r="C3970" s="8"/>
      <c r="D3970" s="8"/>
      <c r="E3970" s="8"/>
      <c r="F3970" s="8"/>
    </row>
    <row r="3971" spans="1:6">
      <c r="A3971" s="8"/>
      <c r="B3971" s="8"/>
      <c r="C3971" s="8"/>
      <c r="D3971" s="8"/>
      <c r="E3971" s="8"/>
      <c r="F3971" s="8"/>
    </row>
    <row r="3972" spans="1:6">
      <c r="A3972" s="8"/>
      <c r="B3972" s="8"/>
      <c r="C3972" s="8"/>
      <c r="D3972" s="8"/>
      <c r="E3972" s="8"/>
      <c r="F3972" s="8"/>
    </row>
    <row r="3973" spans="1:6">
      <c r="A3973" s="8"/>
      <c r="B3973" s="8"/>
      <c r="C3973" s="8"/>
      <c r="D3973" s="8"/>
      <c r="E3973" s="8"/>
      <c r="F3973" s="8"/>
    </row>
    <row r="3974" spans="1:6">
      <c r="A3974" s="8"/>
      <c r="B3974" s="8"/>
      <c r="C3974" s="8"/>
      <c r="D3974" s="8"/>
      <c r="E3974" s="8"/>
      <c r="F3974" s="8"/>
    </row>
    <row r="3975" spans="1:6">
      <c r="A3975" s="8"/>
      <c r="B3975" s="8"/>
      <c r="C3975" s="8"/>
      <c r="D3975" s="8"/>
      <c r="E3975" s="8"/>
      <c r="F3975" s="8"/>
    </row>
    <row r="3976" spans="1:6">
      <c r="A3976" s="8"/>
      <c r="B3976" s="8"/>
      <c r="C3976" s="8"/>
      <c r="D3976" s="8"/>
      <c r="E3976" s="8"/>
      <c r="F3976" s="8"/>
    </row>
    <row r="3977" spans="1:6">
      <c r="A3977" s="8"/>
      <c r="B3977" s="8"/>
      <c r="C3977" s="8"/>
      <c r="D3977" s="8"/>
      <c r="E3977" s="8"/>
      <c r="F3977" s="8"/>
    </row>
    <row r="3978" spans="1:6">
      <c r="A3978" s="8"/>
      <c r="B3978" s="8"/>
      <c r="C3978" s="8"/>
      <c r="D3978" s="8"/>
      <c r="E3978" s="8"/>
      <c r="F3978" s="8"/>
    </row>
    <row r="3979" spans="1:6">
      <c r="A3979" s="8"/>
      <c r="B3979" s="8"/>
      <c r="C3979" s="8"/>
      <c r="D3979" s="8"/>
      <c r="E3979" s="8"/>
      <c r="F3979" s="8"/>
    </row>
    <row r="3980" spans="1:6">
      <c r="A3980" s="8"/>
      <c r="B3980" s="8"/>
      <c r="C3980" s="8"/>
      <c r="D3980" s="8"/>
      <c r="E3980" s="8"/>
      <c r="F3980" s="8"/>
    </row>
    <row r="3981" spans="1:6">
      <c r="A3981" s="8"/>
      <c r="B3981" s="8"/>
      <c r="C3981" s="8"/>
      <c r="D3981" s="8"/>
      <c r="E3981" s="8"/>
      <c r="F3981" s="8"/>
    </row>
    <row r="3982" spans="1:6">
      <c r="A3982" s="8"/>
      <c r="B3982" s="8"/>
      <c r="C3982" s="8"/>
      <c r="D3982" s="8"/>
      <c r="E3982" s="8"/>
      <c r="F3982" s="8"/>
    </row>
    <row r="3983" spans="1:6">
      <c r="A3983" s="8"/>
      <c r="B3983" s="8"/>
      <c r="C3983" s="8"/>
      <c r="D3983" s="8"/>
      <c r="E3983" s="8"/>
      <c r="F3983" s="8"/>
    </row>
    <row r="3984" spans="1:6">
      <c r="A3984" s="8"/>
      <c r="B3984" s="8"/>
      <c r="C3984" s="8"/>
      <c r="D3984" s="8"/>
      <c r="E3984" s="8"/>
      <c r="F3984" s="8"/>
    </row>
    <row r="3985" spans="1:6">
      <c r="A3985" s="8"/>
      <c r="B3985" s="8"/>
      <c r="C3985" s="8"/>
      <c r="D3985" s="8"/>
      <c r="E3985" s="8"/>
      <c r="F3985" s="8"/>
    </row>
    <row r="3986" spans="1:6">
      <c r="A3986" s="8"/>
      <c r="B3986" s="8"/>
      <c r="C3986" s="8"/>
      <c r="D3986" s="8"/>
      <c r="E3986" s="8"/>
      <c r="F3986" s="8"/>
    </row>
    <row r="3987" spans="1:6">
      <c r="A3987" s="8"/>
      <c r="B3987" s="8"/>
      <c r="C3987" s="8"/>
      <c r="D3987" s="8"/>
      <c r="E3987" s="8"/>
      <c r="F3987" s="8"/>
    </row>
    <row r="3988" spans="1:6">
      <c r="A3988" s="8"/>
      <c r="B3988" s="8"/>
      <c r="C3988" s="8"/>
      <c r="D3988" s="8"/>
      <c r="E3988" s="8"/>
      <c r="F3988" s="8"/>
    </row>
    <row r="3989" spans="1:6">
      <c r="A3989" s="8"/>
      <c r="B3989" s="8"/>
      <c r="C3989" s="8"/>
      <c r="D3989" s="8"/>
      <c r="E3989" s="8"/>
      <c r="F3989" s="8"/>
    </row>
    <row r="3990" spans="1:6">
      <c r="A3990" s="8"/>
      <c r="B3990" s="8"/>
      <c r="C3990" s="8"/>
      <c r="D3990" s="8"/>
      <c r="E3990" s="8"/>
      <c r="F3990" s="8"/>
    </row>
    <row r="3991" spans="1:6">
      <c r="A3991" s="8"/>
      <c r="B3991" s="8"/>
      <c r="C3991" s="8"/>
      <c r="D3991" s="8"/>
      <c r="E3991" s="8"/>
      <c r="F3991" s="8"/>
    </row>
    <row r="3992" spans="1:6">
      <c r="A3992" s="8"/>
      <c r="B3992" s="8"/>
      <c r="C3992" s="8"/>
      <c r="D3992" s="8"/>
      <c r="E3992" s="8"/>
      <c r="F3992" s="8"/>
    </row>
    <row r="3993" spans="1:6">
      <c r="A3993" s="8"/>
      <c r="B3993" s="8"/>
      <c r="C3993" s="8"/>
      <c r="D3993" s="8"/>
      <c r="E3993" s="8"/>
      <c r="F3993" s="8"/>
    </row>
    <row r="3994" spans="1:6">
      <c r="A3994" s="8"/>
      <c r="B3994" s="8"/>
      <c r="C3994" s="8"/>
      <c r="D3994" s="8"/>
      <c r="E3994" s="8"/>
      <c r="F3994" s="8"/>
    </row>
    <row r="3995" spans="1:6">
      <c r="A3995" s="8"/>
      <c r="B3995" s="8"/>
      <c r="C3995" s="8"/>
      <c r="D3995" s="8"/>
      <c r="E3995" s="8"/>
      <c r="F3995" s="8"/>
    </row>
    <row r="3996" spans="1:6">
      <c r="A3996" s="8"/>
      <c r="B3996" s="8"/>
      <c r="C3996" s="8"/>
      <c r="D3996" s="8"/>
      <c r="E3996" s="8"/>
      <c r="F3996" s="8"/>
    </row>
    <row r="3997" spans="1:6">
      <c r="A3997" s="8"/>
      <c r="B3997" s="8"/>
      <c r="C3997" s="8"/>
      <c r="D3997" s="8"/>
      <c r="E3997" s="8"/>
      <c r="F3997" s="8"/>
    </row>
    <row r="3998" spans="1:6">
      <c r="A3998" s="8"/>
      <c r="B3998" s="8"/>
      <c r="C3998" s="8"/>
      <c r="D3998" s="8"/>
      <c r="E3998" s="8"/>
      <c r="F3998" s="8"/>
    </row>
    <row r="3999" spans="1:6">
      <c r="A3999" s="8"/>
      <c r="B3999" s="8"/>
      <c r="C3999" s="8"/>
      <c r="D3999" s="8"/>
      <c r="E3999" s="8"/>
      <c r="F3999" s="8"/>
    </row>
    <row r="4000" spans="1:6">
      <c r="A4000" s="8"/>
      <c r="B4000" s="8"/>
      <c r="C4000" s="8"/>
      <c r="D4000" s="8"/>
      <c r="E4000" s="8"/>
      <c r="F4000" s="8"/>
    </row>
    <row r="4001" spans="1:6">
      <c r="A4001" s="8"/>
      <c r="B4001" s="8"/>
      <c r="C4001" s="8"/>
      <c r="D4001" s="8"/>
      <c r="E4001" s="8"/>
      <c r="F4001" s="8"/>
    </row>
    <row r="4002" spans="1:6">
      <c r="A4002" s="8"/>
      <c r="B4002" s="8"/>
      <c r="C4002" s="8"/>
      <c r="D4002" s="8"/>
      <c r="E4002" s="8"/>
      <c r="F4002" s="8"/>
    </row>
    <row r="4003" spans="1:6">
      <c r="A4003" s="8"/>
      <c r="B4003" s="8"/>
      <c r="C4003" s="8"/>
      <c r="D4003" s="8"/>
      <c r="E4003" s="8"/>
      <c r="F4003" s="8"/>
    </row>
    <row r="4004" spans="1:6">
      <c r="A4004" s="8"/>
      <c r="B4004" s="8"/>
      <c r="C4004" s="8"/>
      <c r="D4004" s="8"/>
      <c r="E4004" s="8"/>
      <c r="F4004" s="8"/>
    </row>
    <row r="4005" spans="1:6">
      <c r="A4005" s="8"/>
      <c r="B4005" s="8"/>
      <c r="C4005" s="8"/>
      <c r="D4005" s="8"/>
      <c r="E4005" s="8"/>
      <c r="F4005" s="8"/>
    </row>
    <row r="4006" spans="1:6">
      <c r="A4006" s="8"/>
      <c r="B4006" s="8"/>
      <c r="C4006" s="8"/>
      <c r="D4006" s="8"/>
      <c r="E4006" s="8"/>
      <c r="F4006" s="8"/>
    </row>
    <row r="4007" spans="1:6">
      <c r="A4007" s="8"/>
      <c r="B4007" s="8"/>
      <c r="C4007" s="8"/>
      <c r="D4007" s="8"/>
      <c r="E4007" s="8"/>
      <c r="F4007" s="8"/>
    </row>
    <row r="4008" spans="1:6">
      <c r="A4008" s="8"/>
      <c r="B4008" s="8"/>
      <c r="C4008" s="8"/>
      <c r="D4008" s="8"/>
      <c r="E4008" s="8"/>
      <c r="F4008" s="8"/>
    </row>
    <row r="4009" spans="1:6">
      <c r="A4009" s="8"/>
      <c r="B4009" s="8"/>
      <c r="C4009" s="8"/>
      <c r="D4009" s="8"/>
      <c r="E4009" s="8"/>
      <c r="F4009" s="8"/>
    </row>
    <row r="4010" spans="1:6">
      <c r="A4010" s="8"/>
      <c r="B4010" s="8"/>
      <c r="C4010" s="8"/>
      <c r="D4010" s="8"/>
      <c r="E4010" s="8"/>
      <c r="F4010" s="8"/>
    </row>
    <row r="4011" spans="1:6">
      <c r="A4011" s="8"/>
      <c r="B4011" s="8"/>
      <c r="C4011" s="8"/>
      <c r="D4011" s="8"/>
      <c r="E4011" s="8"/>
      <c r="F4011" s="8"/>
    </row>
    <row r="4012" spans="1:6">
      <c r="A4012" s="8"/>
      <c r="B4012" s="8"/>
      <c r="C4012" s="8"/>
      <c r="D4012" s="8"/>
      <c r="E4012" s="8"/>
      <c r="F4012" s="8"/>
    </row>
    <row r="4013" spans="1:6">
      <c r="A4013" s="8"/>
      <c r="B4013" s="8"/>
      <c r="C4013" s="8"/>
      <c r="D4013" s="8"/>
      <c r="E4013" s="8"/>
      <c r="F4013" s="8"/>
    </row>
    <row r="4014" spans="1:6">
      <c r="A4014" s="8"/>
      <c r="B4014" s="8"/>
      <c r="C4014" s="8"/>
      <c r="D4014" s="8"/>
      <c r="E4014" s="8"/>
      <c r="F4014" s="8"/>
    </row>
    <row r="4015" spans="1:6">
      <c r="A4015" s="8"/>
      <c r="B4015" s="8"/>
      <c r="C4015" s="8"/>
      <c r="D4015" s="8"/>
      <c r="E4015" s="8"/>
      <c r="F4015" s="8"/>
    </row>
    <row r="4016" spans="1:6">
      <c r="A4016" s="8"/>
      <c r="B4016" s="8"/>
      <c r="C4016" s="8"/>
      <c r="D4016" s="8"/>
      <c r="E4016" s="8"/>
      <c r="F4016" s="8"/>
    </row>
    <row r="4017" spans="1:6">
      <c r="A4017" s="8"/>
      <c r="B4017" s="8"/>
      <c r="C4017" s="8"/>
      <c r="D4017" s="8"/>
      <c r="E4017" s="8"/>
      <c r="F4017" s="8"/>
    </row>
    <row r="4018" spans="1:6">
      <c r="A4018" s="8"/>
      <c r="B4018" s="8"/>
      <c r="C4018" s="8"/>
      <c r="D4018" s="8"/>
      <c r="E4018" s="8"/>
      <c r="F4018" s="8"/>
    </row>
    <row r="4019" spans="1:6">
      <c r="A4019" s="8"/>
      <c r="B4019" s="8"/>
      <c r="C4019" s="8"/>
      <c r="D4019" s="8"/>
      <c r="E4019" s="8"/>
      <c r="F4019" s="8"/>
    </row>
    <row r="4020" spans="1:6">
      <c r="A4020" s="8"/>
      <c r="B4020" s="8"/>
      <c r="C4020" s="8"/>
      <c r="D4020" s="8"/>
      <c r="E4020" s="8"/>
      <c r="F4020" s="8"/>
    </row>
    <row r="4021" spans="1:6">
      <c r="A4021" s="8"/>
      <c r="B4021" s="8"/>
      <c r="C4021" s="8"/>
      <c r="D4021" s="8"/>
      <c r="E4021" s="8"/>
      <c r="F4021" s="8"/>
    </row>
    <row r="4022" spans="1:6">
      <c r="A4022" s="8"/>
      <c r="B4022" s="8"/>
      <c r="C4022" s="8"/>
      <c r="D4022" s="8"/>
      <c r="E4022" s="8"/>
      <c r="F4022" s="8"/>
    </row>
    <row r="4023" spans="1:6">
      <c r="A4023" s="8"/>
      <c r="B4023" s="8"/>
      <c r="C4023" s="8"/>
      <c r="D4023" s="8"/>
      <c r="E4023" s="8"/>
      <c r="F4023" s="8"/>
    </row>
    <row r="4024" spans="1:6">
      <c r="A4024" s="8"/>
      <c r="B4024" s="8"/>
      <c r="C4024" s="8"/>
      <c r="D4024" s="8"/>
      <c r="E4024" s="8"/>
      <c r="F4024" s="8"/>
    </row>
    <row r="4025" spans="1:6">
      <c r="A4025" s="8"/>
      <c r="B4025" s="8"/>
      <c r="C4025" s="8"/>
      <c r="D4025" s="8"/>
      <c r="E4025" s="8"/>
      <c r="F4025" s="8"/>
    </row>
    <row r="4026" spans="1:6">
      <c r="A4026" s="8"/>
      <c r="B4026" s="8"/>
      <c r="C4026" s="8"/>
      <c r="D4026" s="8"/>
      <c r="E4026" s="8"/>
      <c r="F4026" s="8"/>
    </row>
    <row r="4027" spans="1:6">
      <c r="A4027" s="8"/>
      <c r="B4027" s="8"/>
      <c r="C4027" s="8"/>
      <c r="D4027" s="8"/>
      <c r="E4027" s="8"/>
      <c r="F4027" s="8"/>
    </row>
    <row r="4028" spans="1:6">
      <c r="A4028" s="8"/>
      <c r="B4028" s="8"/>
      <c r="C4028" s="8"/>
      <c r="D4028" s="8"/>
      <c r="E4028" s="8"/>
      <c r="F4028" s="8"/>
    </row>
    <row r="4029" spans="1:6">
      <c r="A4029" s="8"/>
      <c r="B4029" s="8"/>
      <c r="C4029" s="8"/>
      <c r="D4029" s="8"/>
      <c r="E4029" s="8"/>
      <c r="F4029" s="8"/>
    </row>
    <row r="4030" spans="1:6">
      <c r="A4030" s="8"/>
      <c r="B4030" s="8"/>
      <c r="C4030" s="8"/>
      <c r="D4030" s="8"/>
      <c r="E4030" s="8"/>
      <c r="F4030" s="8"/>
    </row>
    <row r="4031" spans="1:6">
      <c r="A4031" s="8"/>
      <c r="B4031" s="8"/>
      <c r="C4031" s="8"/>
      <c r="D4031" s="8"/>
      <c r="E4031" s="8"/>
      <c r="F4031" s="8"/>
    </row>
    <row r="4032" spans="1:6">
      <c r="A4032" s="8"/>
      <c r="B4032" s="8"/>
      <c r="C4032" s="8"/>
      <c r="D4032" s="8"/>
      <c r="E4032" s="8"/>
      <c r="F4032" s="8"/>
    </row>
    <row r="4033" spans="1:6">
      <c r="A4033" s="8"/>
      <c r="B4033" s="8"/>
      <c r="C4033" s="8"/>
      <c r="D4033" s="8"/>
      <c r="E4033" s="8"/>
      <c r="F4033" s="8"/>
    </row>
    <row r="4034" spans="1:6">
      <c r="A4034" s="8"/>
      <c r="B4034" s="8"/>
      <c r="C4034" s="8"/>
      <c r="D4034" s="8"/>
      <c r="E4034" s="8"/>
      <c r="F4034" s="8"/>
    </row>
    <row r="4035" spans="1:6">
      <c r="A4035" s="8"/>
      <c r="B4035" s="8"/>
      <c r="C4035" s="8"/>
      <c r="D4035" s="8"/>
      <c r="E4035" s="8"/>
      <c r="F4035" s="8"/>
    </row>
    <row r="4036" spans="1:6">
      <c r="A4036" s="8"/>
      <c r="B4036" s="8"/>
      <c r="C4036" s="8"/>
      <c r="D4036" s="8"/>
      <c r="E4036" s="8"/>
      <c r="F4036" s="8"/>
    </row>
    <row r="4037" spans="1:6">
      <c r="A4037" s="8"/>
      <c r="B4037" s="8"/>
      <c r="C4037" s="8"/>
      <c r="D4037" s="8"/>
      <c r="E4037" s="8"/>
      <c r="F4037" s="8"/>
    </row>
    <row r="4038" spans="1:6">
      <c r="A4038" s="8"/>
      <c r="B4038" s="8"/>
      <c r="C4038" s="8"/>
      <c r="D4038" s="8"/>
      <c r="E4038" s="8"/>
      <c r="F4038" s="8"/>
    </row>
    <row r="4039" spans="1:6">
      <c r="A4039" s="8"/>
      <c r="B4039" s="8"/>
      <c r="C4039" s="8"/>
      <c r="D4039" s="8"/>
      <c r="E4039" s="8"/>
      <c r="F4039" s="8"/>
    </row>
    <row r="4040" spans="1:6">
      <c r="A4040" s="8"/>
      <c r="B4040" s="8"/>
      <c r="C4040" s="8"/>
      <c r="D4040" s="8"/>
      <c r="E4040" s="8"/>
      <c r="F4040" s="8"/>
    </row>
    <row r="4041" spans="1:6">
      <c r="A4041" s="8"/>
      <c r="B4041" s="8"/>
      <c r="C4041" s="8"/>
      <c r="D4041" s="8"/>
      <c r="E4041" s="8"/>
      <c r="F4041" s="8"/>
    </row>
    <row r="4042" spans="1:6">
      <c r="A4042" s="8"/>
      <c r="B4042" s="8"/>
      <c r="C4042" s="8"/>
      <c r="D4042" s="8"/>
      <c r="E4042" s="8"/>
      <c r="F4042" s="8"/>
    </row>
    <row r="4043" spans="1:6">
      <c r="A4043" s="8"/>
      <c r="B4043" s="8"/>
      <c r="C4043" s="8"/>
      <c r="D4043" s="8"/>
      <c r="E4043" s="8"/>
      <c r="F4043" s="8"/>
    </row>
    <row r="4044" spans="1:6">
      <c r="A4044" s="8"/>
      <c r="B4044" s="8"/>
      <c r="C4044" s="8"/>
      <c r="D4044" s="8"/>
      <c r="E4044" s="8"/>
      <c r="F4044" s="8"/>
    </row>
    <row r="4045" spans="1:6">
      <c r="A4045" s="8"/>
      <c r="B4045" s="8"/>
      <c r="C4045" s="8"/>
      <c r="D4045" s="8"/>
      <c r="E4045" s="8"/>
      <c r="F4045" s="8"/>
    </row>
    <row r="4046" spans="1:6">
      <c r="A4046" s="8"/>
      <c r="B4046" s="8"/>
      <c r="C4046" s="8"/>
      <c r="D4046" s="8"/>
      <c r="E4046" s="8"/>
      <c r="F4046" s="8"/>
    </row>
    <row r="4047" spans="1:6">
      <c r="A4047" s="8"/>
      <c r="B4047" s="8"/>
      <c r="C4047" s="8"/>
      <c r="D4047" s="8"/>
      <c r="E4047" s="8"/>
      <c r="F4047" s="8"/>
    </row>
    <row r="4048" spans="1:6">
      <c r="A4048" s="8"/>
      <c r="B4048" s="8"/>
      <c r="C4048" s="8"/>
      <c r="D4048" s="8"/>
      <c r="E4048" s="8"/>
      <c r="F4048" s="8"/>
    </row>
    <row r="4049" spans="1:6">
      <c r="A4049" s="8"/>
      <c r="B4049" s="8"/>
      <c r="C4049" s="8"/>
      <c r="D4049" s="8"/>
      <c r="E4049" s="8"/>
      <c r="F4049" s="8"/>
    </row>
    <row r="4050" spans="1:6">
      <c r="A4050" s="8"/>
      <c r="B4050" s="8"/>
      <c r="C4050" s="8"/>
      <c r="D4050" s="8"/>
      <c r="E4050" s="8"/>
      <c r="F4050" s="8"/>
    </row>
    <row r="4051" spans="1:6">
      <c r="A4051" s="8"/>
      <c r="B4051" s="8"/>
      <c r="C4051" s="8"/>
      <c r="D4051" s="8"/>
      <c r="E4051" s="8"/>
      <c r="F4051" s="8"/>
    </row>
    <row r="4052" spans="1:6">
      <c r="A4052" s="8"/>
      <c r="B4052" s="8"/>
      <c r="C4052" s="8"/>
      <c r="D4052" s="8"/>
      <c r="E4052" s="8"/>
      <c r="F4052" s="8"/>
    </row>
    <row r="4053" spans="1:6">
      <c r="A4053" s="8"/>
      <c r="B4053" s="8"/>
      <c r="C4053" s="8"/>
      <c r="D4053" s="8"/>
      <c r="E4053" s="8"/>
      <c r="F4053" s="8"/>
    </row>
    <row r="4054" spans="1:6">
      <c r="A4054" s="8"/>
      <c r="B4054" s="8"/>
      <c r="C4054" s="8"/>
      <c r="D4054" s="8"/>
      <c r="E4054" s="8"/>
      <c r="F4054" s="8"/>
    </row>
    <row r="4055" spans="1:6">
      <c r="A4055" s="8"/>
      <c r="B4055" s="8"/>
      <c r="C4055" s="8"/>
      <c r="D4055" s="8"/>
      <c r="E4055" s="8"/>
      <c r="F4055" s="8"/>
    </row>
    <row r="4056" spans="1:6">
      <c r="A4056" s="8"/>
      <c r="B4056" s="8"/>
      <c r="C4056" s="8"/>
      <c r="D4056" s="8"/>
      <c r="E4056" s="8"/>
      <c r="F4056" s="8"/>
    </row>
    <row r="4057" spans="1:6">
      <c r="A4057" s="8"/>
      <c r="B4057" s="8"/>
      <c r="C4057" s="8"/>
      <c r="D4057" s="8"/>
      <c r="E4057" s="8"/>
      <c r="F4057" s="8"/>
    </row>
    <row r="4058" spans="1:6">
      <c r="A4058" s="8"/>
      <c r="B4058" s="8"/>
      <c r="C4058" s="8"/>
      <c r="D4058" s="8"/>
      <c r="E4058" s="8"/>
      <c r="F4058" s="8"/>
    </row>
    <row r="4059" spans="1:6">
      <c r="A4059" s="8"/>
      <c r="B4059" s="8"/>
      <c r="C4059" s="8"/>
      <c r="D4059" s="8"/>
      <c r="E4059" s="8"/>
      <c r="F4059" s="8"/>
    </row>
    <row r="4060" spans="1:6">
      <c r="A4060" s="8"/>
      <c r="B4060" s="8"/>
      <c r="C4060" s="8"/>
      <c r="D4060" s="8"/>
      <c r="E4060" s="8"/>
      <c r="F4060" s="8"/>
    </row>
    <row r="4061" spans="1:6">
      <c r="A4061" s="8"/>
      <c r="B4061" s="8"/>
      <c r="C4061" s="8"/>
      <c r="D4061" s="8"/>
      <c r="E4061" s="8"/>
      <c r="F4061" s="8"/>
    </row>
    <row r="4062" spans="1:6">
      <c r="A4062" s="8"/>
      <c r="B4062" s="8"/>
      <c r="C4062" s="8"/>
      <c r="D4062" s="8"/>
      <c r="E4062" s="8"/>
      <c r="F4062" s="8"/>
    </row>
    <row r="4063" spans="1:6">
      <c r="A4063" s="8"/>
      <c r="B4063" s="8"/>
      <c r="C4063" s="8"/>
      <c r="D4063" s="8"/>
      <c r="E4063" s="8"/>
      <c r="F4063" s="8"/>
    </row>
    <row r="4064" spans="1:6">
      <c r="A4064" s="8"/>
      <c r="B4064" s="8"/>
      <c r="C4064" s="8"/>
      <c r="D4064" s="8"/>
      <c r="E4064" s="8"/>
      <c r="F4064" s="8"/>
    </row>
    <row r="4065" spans="1:6">
      <c r="A4065" s="8"/>
      <c r="B4065" s="8"/>
      <c r="C4065" s="8"/>
      <c r="D4065" s="8"/>
      <c r="E4065" s="8"/>
      <c r="F4065" s="8"/>
    </row>
    <row r="4066" spans="1:6">
      <c r="A4066" s="8"/>
      <c r="B4066" s="8"/>
      <c r="C4066" s="8"/>
      <c r="D4066" s="8"/>
      <c r="E4066" s="8"/>
      <c r="F4066" s="8"/>
    </row>
    <row r="4067" spans="1:6">
      <c r="A4067" s="8"/>
      <c r="B4067" s="8"/>
      <c r="C4067" s="8"/>
      <c r="D4067" s="8"/>
      <c r="E4067" s="8"/>
      <c r="F4067" s="8"/>
    </row>
    <row r="4068" spans="1:6">
      <c r="A4068" s="8"/>
      <c r="B4068" s="8"/>
      <c r="C4068" s="8"/>
      <c r="D4068" s="8"/>
      <c r="E4068" s="8"/>
      <c r="F4068" s="8"/>
    </row>
    <row r="4069" spans="1:6">
      <c r="A4069" s="8"/>
      <c r="B4069" s="8"/>
      <c r="C4069" s="8"/>
      <c r="D4069" s="8"/>
      <c r="E4069" s="8"/>
      <c r="F4069" s="8"/>
    </row>
    <row r="4070" spans="1:6">
      <c r="A4070" s="8"/>
      <c r="B4070" s="8"/>
      <c r="C4070" s="8"/>
      <c r="D4070" s="8"/>
      <c r="E4070" s="8"/>
      <c r="F4070" s="8"/>
    </row>
    <row r="4071" spans="1:6">
      <c r="A4071" s="8"/>
      <c r="B4071" s="8"/>
      <c r="C4071" s="8"/>
      <c r="D4071" s="8"/>
      <c r="E4071" s="8"/>
      <c r="F4071" s="8"/>
    </row>
    <row r="4072" spans="1:6">
      <c r="A4072" s="8"/>
      <c r="B4072" s="8"/>
      <c r="C4072" s="8"/>
      <c r="D4072" s="8"/>
      <c r="E4072" s="8"/>
      <c r="F4072" s="8"/>
    </row>
    <row r="4073" spans="1:6">
      <c r="A4073" s="8"/>
      <c r="B4073" s="8"/>
      <c r="C4073" s="8"/>
      <c r="D4073" s="8"/>
      <c r="E4073" s="8"/>
      <c r="F4073" s="8"/>
    </row>
    <row r="4074" spans="1:6">
      <c r="A4074" s="8"/>
      <c r="B4074" s="8"/>
      <c r="C4074" s="8"/>
      <c r="D4074" s="8"/>
      <c r="E4074" s="8"/>
      <c r="F4074" s="8"/>
    </row>
    <row r="4075" spans="1:6">
      <c r="A4075" s="8"/>
      <c r="B4075" s="8"/>
      <c r="C4075" s="8"/>
      <c r="D4075" s="8"/>
      <c r="E4075" s="8"/>
      <c r="F4075" s="8"/>
    </row>
    <row r="4076" spans="1:6">
      <c r="A4076" s="8"/>
      <c r="B4076" s="8"/>
      <c r="C4076" s="8"/>
      <c r="D4076" s="8"/>
      <c r="E4076" s="8"/>
      <c r="F4076" s="8"/>
    </row>
    <row r="4077" spans="1:6">
      <c r="A4077" s="8"/>
      <c r="B4077" s="8"/>
      <c r="C4077" s="8"/>
      <c r="D4077" s="8"/>
      <c r="E4077" s="8"/>
      <c r="F4077" s="8"/>
    </row>
    <row r="4078" spans="1:6">
      <c r="A4078" s="8"/>
      <c r="B4078" s="8"/>
      <c r="C4078" s="8"/>
      <c r="D4078" s="8"/>
      <c r="E4078" s="8"/>
      <c r="F4078" s="8"/>
    </row>
    <row r="4079" spans="1:6">
      <c r="A4079" s="8"/>
      <c r="B4079" s="8"/>
      <c r="C4079" s="8"/>
      <c r="D4079" s="8"/>
      <c r="E4079" s="8"/>
      <c r="F4079" s="8"/>
    </row>
    <row r="4080" spans="1:6">
      <c r="A4080" s="8"/>
      <c r="B4080" s="8"/>
      <c r="C4080" s="8"/>
      <c r="D4080" s="8"/>
      <c r="E4080" s="8"/>
      <c r="F4080" s="8"/>
    </row>
    <row r="4081" spans="1:6">
      <c r="A4081" s="8"/>
      <c r="B4081" s="8"/>
      <c r="C4081" s="8"/>
      <c r="D4081" s="8"/>
      <c r="E4081" s="8"/>
      <c r="F4081" s="8"/>
    </row>
    <row r="4082" spans="1:6">
      <c r="A4082" s="8"/>
      <c r="B4082" s="8"/>
      <c r="C4082" s="8"/>
      <c r="D4082" s="8"/>
      <c r="E4082" s="8"/>
      <c r="F4082" s="8"/>
    </row>
    <row r="4083" spans="1:6">
      <c r="A4083" s="8"/>
      <c r="B4083" s="8"/>
      <c r="C4083" s="8"/>
      <c r="D4083" s="8"/>
      <c r="E4083" s="8"/>
      <c r="F4083" s="8"/>
    </row>
    <row r="4084" spans="1:6">
      <c r="A4084" s="8"/>
      <c r="B4084" s="8"/>
      <c r="C4084" s="8"/>
      <c r="D4084" s="8"/>
      <c r="E4084" s="8"/>
      <c r="F4084" s="8"/>
    </row>
    <row r="4085" spans="1:6">
      <c r="A4085" s="8"/>
      <c r="B4085" s="8"/>
      <c r="C4085" s="8"/>
      <c r="D4085" s="8"/>
      <c r="E4085" s="8"/>
      <c r="F4085" s="8"/>
    </row>
    <row r="4086" spans="1:6">
      <c r="A4086" s="8"/>
      <c r="B4086" s="8"/>
      <c r="C4086" s="8"/>
      <c r="D4086" s="8"/>
      <c r="E4086" s="8"/>
      <c r="F4086" s="8"/>
    </row>
    <row r="4087" spans="1:6">
      <c r="A4087" s="8"/>
      <c r="B4087" s="8"/>
      <c r="C4087" s="8"/>
      <c r="D4087" s="8"/>
      <c r="E4087" s="8"/>
      <c r="F4087" s="8"/>
    </row>
    <row r="4088" spans="1:6">
      <c r="A4088" s="8"/>
      <c r="B4088" s="8"/>
      <c r="C4088" s="8"/>
      <c r="D4088" s="8"/>
      <c r="E4088" s="8"/>
      <c r="F4088" s="8"/>
    </row>
    <row r="4089" spans="1:6">
      <c r="A4089" s="8"/>
      <c r="B4089" s="8"/>
      <c r="C4089" s="8"/>
      <c r="D4089" s="8"/>
      <c r="E4089" s="8"/>
      <c r="F4089" s="8"/>
    </row>
    <row r="4090" spans="1:6">
      <c r="A4090" s="8"/>
      <c r="B4090" s="8"/>
      <c r="C4090" s="8"/>
      <c r="D4090" s="8"/>
      <c r="E4090" s="8"/>
      <c r="F4090" s="8"/>
    </row>
    <row r="4091" spans="1:6">
      <c r="A4091" s="8"/>
      <c r="B4091" s="8"/>
      <c r="C4091" s="8"/>
      <c r="D4091" s="8"/>
      <c r="E4091" s="8"/>
      <c r="F4091" s="8"/>
    </row>
    <row r="4092" spans="1:6">
      <c r="A4092" s="8"/>
      <c r="B4092" s="8"/>
      <c r="C4092" s="8"/>
      <c r="D4092" s="8"/>
      <c r="E4092" s="8"/>
      <c r="F4092" s="8"/>
    </row>
    <row r="4093" spans="1:6">
      <c r="A4093" s="8"/>
      <c r="B4093" s="8"/>
      <c r="C4093" s="8"/>
      <c r="D4093" s="8"/>
      <c r="E4093" s="8"/>
      <c r="F4093" s="8"/>
    </row>
    <row r="4094" spans="1:6">
      <c r="A4094" s="8"/>
      <c r="B4094" s="8"/>
      <c r="C4094" s="8"/>
      <c r="D4094" s="8"/>
      <c r="E4094" s="8"/>
      <c r="F4094" s="8"/>
    </row>
    <row r="4095" spans="1:6">
      <c r="A4095" s="8"/>
      <c r="B4095" s="8"/>
      <c r="C4095" s="8"/>
      <c r="D4095" s="8"/>
      <c r="E4095" s="8"/>
      <c r="F4095" s="8"/>
    </row>
    <row r="4096" spans="1:6">
      <c r="A4096" s="8"/>
      <c r="B4096" s="8"/>
      <c r="C4096" s="8"/>
      <c r="D4096" s="8"/>
      <c r="E4096" s="8"/>
      <c r="F4096" s="8"/>
    </row>
    <row r="4097" spans="1:6">
      <c r="A4097" s="8"/>
      <c r="B4097" s="8"/>
      <c r="C4097" s="8"/>
      <c r="D4097" s="8"/>
      <c r="E4097" s="8"/>
      <c r="F4097" s="8"/>
    </row>
    <row r="4098" spans="1:6">
      <c r="A4098" s="8"/>
      <c r="B4098" s="8"/>
      <c r="C4098" s="8"/>
      <c r="D4098" s="8"/>
      <c r="E4098" s="8"/>
      <c r="F4098" s="8"/>
    </row>
    <row r="4099" spans="1:6">
      <c r="A4099" s="8"/>
      <c r="B4099" s="8"/>
      <c r="C4099" s="8"/>
      <c r="D4099" s="8"/>
      <c r="E4099" s="8"/>
      <c r="F4099" s="8"/>
    </row>
    <row r="4100" spans="1:6">
      <c r="A4100" s="8"/>
      <c r="B4100" s="8"/>
      <c r="C4100" s="8"/>
      <c r="D4100" s="8"/>
      <c r="E4100" s="8"/>
      <c r="F4100" s="8"/>
    </row>
    <row r="4101" spans="1:6">
      <c r="A4101" s="8"/>
      <c r="B4101" s="8"/>
      <c r="C4101" s="8"/>
      <c r="D4101" s="8"/>
      <c r="E4101" s="8"/>
      <c r="F4101" s="8"/>
    </row>
    <row r="4102" spans="1:6">
      <c r="A4102" s="8"/>
      <c r="B4102" s="8"/>
      <c r="C4102" s="8"/>
      <c r="D4102" s="8"/>
      <c r="E4102" s="8"/>
      <c r="F4102" s="8"/>
    </row>
    <row r="4103" spans="1:6">
      <c r="A4103" s="8"/>
      <c r="B4103" s="8"/>
      <c r="C4103" s="8"/>
      <c r="D4103" s="8"/>
      <c r="E4103" s="8"/>
      <c r="F4103" s="8"/>
    </row>
    <row r="4104" spans="1:6">
      <c r="A4104" s="8"/>
      <c r="B4104" s="8"/>
      <c r="C4104" s="8"/>
      <c r="D4104" s="8"/>
      <c r="E4104" s="8"/>
      <c r="F4104" s="8"/>
    </row>
    <row r="4105" spans="1:6">
      <c r="A4105" s="8"/>
      <c r="B4105" s="8"/>
      <c r="C4105" s="8"/>
      <c r="D4105" s="8"/>
      <c r="E4105" s="8"/>
      <c r="F4105" s="8"/>
    </row>
    <row r="4106" spans="1:6">
      <c r="A4106" s="8"/>
      <c r="B4106" s="8"/>
      <c r="C4106" s="8"/>
      <c r="D4106" s="8"/>
      <c r="E4106" s="8"/>
      <c r="F4106" s="8"/>
    </row>
    <row r="4107" spans="1:6">
      <c r="A4107" s="8"/>
      <c r="B4107" s="8"/>
      <c r="C4107" s="8"/>
      <c r="D4107" s="8"/>
      <c r="E4107" s="8"/>
      <c r="F4107" s="8"/>
    </row>
    <row r="4108" spans="1:6">
      <c r="A4108" s="8"/>
      <c r="B4108" s="8"/>
      <c r="C4108" s="8"/>
      <c r="D4108" s="8"/>
      <c r="E4108" s="8"/>
      <c r="F4108" s="8"/>
    </row>
    <row r="4109" spans="1:6">
      <c r="A4109" s="8"/>
      <c r="B4109" s="8"/>
      <c r="C4109" s="8"/>
      <c r="D4109" s="8"/>
      <c r="E4109" s="8"/>
      <c r="F4109" s="8"/>
    </row>
    <row r="4110" spans="1:6">
      <c r="A4110" s="8"/>
      <c r="B4110" s="8"/>
      <c r="C4110" s="8"/>
      <c r="D4110" s="8"/>
      <c r="E4110" s="8"/>
      <c r="F4110" s="8"/>
    </row>
    <row r="4111" spans="1:6">
      <c r="A4111" s="8"/>
      <c r="B4111" s="8"/>
      <c r="C4111" s="8"/>
      <c r="D4111" s="8"/>
      <c r="E4111" s="8"/>
      <c r="F4111" s="8"/>
    </row>
    <row r="4112" spans="1:6">
      <c r="A4112" s="8"/>
      <c r="B4112" s="8"/>
      <c r="C4112" s="8"/>
      <c r="D4112" s="8"/>
      <c r="E4112" s="8"/>
      <c r="F4112" s="8"/>
    </row>
    <row r="4113" spans="1:6">
      <c r="A4113" s="8"/>
      <c r="B4113" s="8"/>
      <c r="C4113" s="8"/>
      <c r="D4113" s="8"/>
      <c r="E4113" s="8"/>
      <c r="F4113" s="8"/>
    </row>
    <row r="4114" spans="1:6">
      <c r="A4114" s="8"/>
      <c r="B4114" s="8"/>
      <c r="C4114" s="8"/>
      <c r="D4114" s="8"/>
      <c r="E4114" s="8"/>
      <c r="F4114" s="8"/>
    </row>
    <row r="4115" spans="1:6">
      <c r="A4115" s="8"/>
      <c r="B4115" s="8"/>
      <c r="C4115" s="8"/>
      <c r="D4115" s="8"/>
      <c r="E4115" s="8"/>
      <c r="F4115" s="8"/>
    </row>
    <row r="4116" spans="1:6">
      <c r="A4116" s="8"/>
      <c r="B4116" s="8"/>
      <c r="C4116" s="8"/>
      <c r="D4116" s="8"/>
      <c r="E4116" s="8"/>
      <c r="F4116" s="8"/>
    </row>
    <row r="4117" spans="1:6">
      <c r="A4117" s="8"/>
      <c r="B4117" s="8"/>
      <c r="C4117" s="8"/>
      <c r="D4117" s="8"/>
      <c r="E4117" s="8"/>
      <c r="F4117" s="8"/>
    </row>
    <row r="4118" spans="1:6">
      <c r="A4118" s="8"/>
      <c r="B4118" s="8"/>
      <c r="C4118" s="8"/>
      <c r="D4118" s="8"/>
      <c r="E4118" s="8"/>
      <c r="F4118" s="8"/>
    </row>
    <row r="4119" spans="1:6">
      <c r="A4119" s="8"/>
      <c r="B4119" s="8"/>
      <c r="C4119" s="8"/>
      <c r="D4119" s="8"/>
      <c r="E4119" s="8"/>
      <c r="F4119" s="8"/>
    </row>
    <row r="4120" spans="1:6">
      <c r="A4120" s="8"/>
      <c r="B4120" s="8"/>
      <c r="C4120" s="8"/>
      <c r="D4120" s="8"/>
      <c r="E4120" s="8"/>
      <c r="F4120" s="8"/>
    </row>
    <row r="4121" spans="1:6">
      <c r="A4121" s="8"/>
      <c r="B4121" s="8"/>
      <c r="C4121" s="8"/>
      <c r="D4121" s="8"/>
      <c r="E4121" s="8"/>
      <c r="F4121" s="8"/>
    </row>
    <row r="4122" spans="1:6">
      <c r="A4122" s="8"/>
      <c r="B4122" s="8"/>
      <c r="C4122" s="8"/>
      <c r="D4122" s="8"/>
      <c r="E4122" s="8"/>
      <c r="F4122" s="8"/>
    </row>
    <row r="4123" spans="1:6">
      <c r="A4123" s="8"/>
      <c r="B4123" s="8"/>
      <c r="C4123" s="8"/>
      <c r="D4123" s="8"/>
      <c r="E4123" s="8"/>
      <c r="F4123" s="8"/>
    </row>
    <row r="4124" spans="1:6">
      <c r="A4124" s="8"/>
      <c r="B4124" s="8"/>
      <c r="C4124" s="8"/>
      <c r="D4124" s="8"/>
      <c r="E4124" s="8"/>
      <c r="F4124" s="8"/>
    </row>
    <row r="4125" spans="1:6">
      <c r="A4125" s="8"/>
      <c r="B4125" s="8"/>
      <c r="C4125" s="8"/>
      <c r="D4125" s="8"/>
      <c r="E4125" s="8"/>
      <c r="F4125" s="8"/>
    </row>
    <row r="4126" spans="1:6">
      <c r="A4126" s="8"/>
      <c r="B4126" s="8"/>
      <c r="C4126" s="8"/>
      <c r="D4126" s="8"/>
      <c r="E4126" s="8"/>
      <c r="F4126" s="8"/>
    </row>
    <row r="4127" spans="1:6">
      <c r="A4127" s="8"/>
      <c r="B4127" s="8"/>
      <c r="C4127" s="8"/>
      <c r="D4127" s="8"/>
      <c r="E4127" s="8"/>
      <c r="F4127" s="8"/>
    </row>
    <row r="4128" spans="1:6">
      <c r="A4128" s="8"/>
      <c r="B4128" s="8"/>
      <c r="C4128" s="8"/>
      <c r="D4128" s="8"/>
      <c r="E4128" s="8"/>
      <c r="F4128" s="8"/>
    </row>
    <row r="4129" spans="1:6">
      <c r="A4129" s="8"/>
      <c r="B4129" s="8"/>
      <c r="C4129" s="8"/>
      <c r="D4129" s="8"/>
      <c r="E4129" s="8"/>
      <c r="F4129" s="8"/>
    </row>
    <row r="4130" spans="1:6">
      <c r="A4130" s="8"/>
      <c r="B4130" s="8"/>
      <c r="C4130" s="8"/>
      <c r="D4130" s="8"/>
      <c r="E4130" s="8"/>
      <c r="F4130" s="8"/>
    </row>
    <row r="4131" spans="1:6">
      <c r="A4131" s="8"/>
      <c r="B4131" s="8"/>
      <c r="C4131" s="8"/>
      <c r="D4131" s="8"/>
      <c r="E4131" s="8"/>
      <c r="F4131" s="8"/>
    </row>
    <row r="4132" spans="1:6">
      <c r="A4132" s="8"/>
      <c r="B4132" s="8"/>
      <c r="C4132" s="8"/>
      <c r="D4132" s="8"/>
      <c r="E4132" s="8"/>
      <c r="F4132" s="8"/>
    </row>
    <row r="4133" spans="1:6">
      <c r="A4133" s="8"/>
      <c r="B4133" s="8"/>
      <c r="C4133" s="8"/>
      <c r="D4133" s="8"/>
      <c r="E4133" s="8"/>
      <c r="F4133" s="8"/>
    </row>
    <row r="4134" spans="1:6">
      <c r="A4134" s="8"/>
      <c r="B4134" s="8"/>
      <c r="C4134" s="8"/>
      <c r="D4134" s="8"/>
      <c r="E4134" s="8"/>
      <c r="F4134" s="8"/>
    </row>
    <row r="4135" spans="1:6">
      <c r="A4135" s="8"/>
      <c r="B4135" s="8"/>
      <c r="C4135" s="8"/>
      <c r="D4135" s="8"/>
      <c r="E4135" s="8"/>
      <c r="F4135" s="8"/>
    </row>
    <row r="4136" spans="1:6">
      <c r="A4136" s="8"/>
      <c r="B4136" s="8"/>
      <c r="C4136" s="8"/>
      <c r="D4136" s="8"/>
      <c r="E4136" s="8"/>
      <c r="F4136" s="8"/>
    </row>
    <row r="4137" spans="1:6">
      <c r="A4137" s="8"/>
      <c r="B4137" s="8"/>
      <c r="C4137" s="8"/>
      <c r="D4137" s="8"/>
      <c r="E4137" s="8"/>
      <c r="F4137" s="8"/>
    </row>
    <row r="4138" spans="1:6">
      <c r="A4138" s="8"/>
      <c r="B4138" s="8"/>
      <c r="C4138" s="8"/>
      <c r="D4138" s="8"/>
      <c r="E4138" s="8"/>
      <c r="F4138" s="8"/>
    </row>
    <row r="4139" spans="1:6">
      <c r="A4139" s="8"/>
      <c r="B4139" s="8"/>
      <c r="C4139" s="8"/>
      <c r="D4139" s="8"/>
      <c r="E4139" s="8"/>
      <c r="F4139" s="8"/>
    </row>
    <row r="4140" spans="1:6">
      <c r="A4140" s="8"/>
      <c r="B4140" s="8"/>
      <c r="C4140" s="8"/>
      <c r="D4140" s="8"/>
      <c r="E4140" s="8"/>
      <c r="F4140" s="8"/>
    </row>
    <row r="4141" spans="1:6">
      <c r="A4141" s="8"/>
      <c r="B4141" s="8"/>
      <c r="C4141" s="8"/>
      <c r="D4141" s="8"/>
      <c r="E4141" s="8"/>
      <c r="F4141" s="8"/>
    </row>
    <row r="4142" spans="1:6">
      <c r="A4142" s="8"/>
      <c r="B4142" s="8"/>
      <c r="C4142" s="8"/>
      <c r="D4142" s="8"/>
      <c r="E4142" s="8"/>
      <c r="F4142" s="8"/>
    </row>
    <row r="4143" spans="1:6">
      <c r="A4143" s="8"/>
      <c r="B4143" s="8"/>
      <c r="C4143" s="8"/>
      <c r="D4143" s="8"/>
      <c r="E4143" s="8"/>
      <c r="F4143" s="8"/>
    </row>
    <row r="4144" spans="1:6">
      <c r="A4144" s="8"/>
      <c r="B4144" s="8"/>
      <c r="C4144" s="8"/>
      <c r="D4144" s="8"/>
      <c r="E4144" s="8"/>
      <c r="F4144" s="8"/>
    </row>
    <row r="4145" spans="1:6">
      <c r="A4145" s="8"/>
      <c r="B4145" s="8"/>
      <c r="C4145" s="8"/>
      <c r="D4145" s="8"/>
      <c r="E4145" s="8"/>
      <c r="F4145" s="8"/>
    </row>
    <row r="4146" spans="1:6">
      <c r="A4146" s="8"/>
      <c r="B4146" s="8"/>
      <c r="C4146" s="8"/>
      <c r="D4146" s="8"/>
      <c r="E4146" s="8"/>
      <c r="F4146" s="8"/>
    </row>
    <row r="4147" spans="1:6">
      <c r="A4147" s="8"/>
      <c r="B4147" s="8"/>
      <c r="C4147" s="8"/>
      <c r="D4147" s="8"/>
      <c r="E4147" s="8"/>
      <c r="F4147" s="8"/>
    </row>
    <row r="4148" spans="1:6">
      <c r="A4148" s="8"/>
      <c r="B4148" s="8"/>
      <c r="C4148" s="8"/>
      <c r="D4148" s="8"/>
      <c r="E4148" s="8"/>
      <c r="F4148" s="8"/>
    </row>
    <row r="4149" spans="1:6">
      <c r="A4149" s="8"/>
      <c r="B4149" s="8"/>
      <c r="C4149" s="8"/>
      <c r="D4149" s="8"/>
      <c r="E4149" s="8"/>
      <c r="F4149" s="8"/>
    </row>
    <row r="4150" spans="1:6">
      <c r="A4150" s="8"/>
      <c r="B4150" s="8"/>
      <c r="C4150" s="8"/>
      <c r="D4150" s="8"/>
      <c r="E4150" s="8"/>
      <c r="F4150" s="8"/>
    </row>
    <row r="4151" spans="1:6">
      <c r="A4151" s="8"/>
      <c r="B4151" s="8"/>
      <c r="C4151" s="8"/>
      <c r="D4151" s="8"/>
      <c r="E4151" s="8"/>
      <c r="F4151" s="8"/>
    </row>
    <row r="4152" spans="1:6">
      <c r="A4152" s="8"/>
      <c r="B4152" s="8"/>
      <c r="C4152" s="8"/>
      <c r="D4152" s="8"/>
      <c r="E4152" s="8"/>
      <c r="F4152" s="8"/>
    </row>
    <row r="4153" spans="1:6">
      <c r="A4153" s="8"/>
      <c r="B4153" s="8"/>
      <c r="C4153" s="8"/>
      <c r="D4153" s="8"/>
      <c r="E4153" s="8"/>
      <c r="F4153" s="8"/>
    </row>
    <row r="4154" spans="1:6">
      <c r="A4154" s="8"/>
      <c r="B4154" s="8"/>
      <c r="C4154" s="8"/>
      <c r="D4154" s="8"/>
      <c r="E4154" s="8"/>
      <c r="F4154" s="8"/>
    </row>
    <row r="4155" spans="1:6">
      <c r="A4155" s="8"/>
      <c r="B4155" s="8"/>
      <c r="C4155" s="8"/>
      <c r="D4155" s="8"/>
      <c r="E4155" s="8"/>
      <c r="F4155" s="8"/>
    </row>
    <row r="4156" spans="1:6">
      <c r="A4156" s="8"/>
      <c r="B4156" s="8"/>
      <c r="C4156" s="8"/>
      <c r="D4156" s="8"/>
      <c r="E4156" s="8"/>
      <c r="F4156" s="8"/>
    </row>
    <row r="4157" spans="1:6">
      <c r="A4157" s="8"/>
      <c r="B4157" s="8"/>
      <c r="C4157" s="8"/>
      <c r="D4157" s="8"/>
      <c r="E4157" s="8"/>
      <c r="F4157" s="8"/>
    </row>
    <row r="4158" spans="1:6">
      <c r="A4158" s="8"/>
      <c r="B4158" s="8"/>
      <c r="C4158" s="8"/>
      <c r="D4158" s="8"/>
      <c r="E4158" s="8"/>
      <c r="F4158" s="8"/>
    </row>
    <row r="4159" spans="1:6">
      <c r="A4159" s="8"/>
      <c r="B4159" s="8"/>
      <c r="C4159" s="8"/>
      <c r="D4159" s="8"/>
      <c r="E4159" s="8"/>
      <c r="F4159" s="8"/>
    </row>
    <row r="4160" spans="1:6">
      <c r="A4160" s="8"/>
      <c r="B4160" s="8"/>
      <c r="C4160" s="8"/>
      <c r="D4160" s="8"/>
      <c r="E4160" s="8"/>
      <c r="F4160" s="8"/>
    </row>
    <row r="4161" spans="1:6">
      <c r="A4161" s="8"/>
      <c r="B4161" s="8"/>
      <c r="C4161" s="8"/>
      <c r="D4161" s="8"/>
      <c r="E4161" s="8"/>
      <c r="F4161" s="8"/>
    </row>
    <row r="4162" spans="1:6">
      <c r="A4162" s="8"/>
      <c r="B4162" s="8"/>
      <c r="C4162" s="8"/>
      <c r="D4162" s="8"/>
      <c r="E4162" s="8"/>
      <c r="F4162" s="8"/>
    </row>
    <row r="4163" spans="1:6">
      <c r="A4163" s="8"/>
      <c r="B4163" s="8"/>
      <c r="C4163" s="8"/>
      <c r="D4163" s="8"/>
      <c r="E4163" s="8"/>
      <c r="F4163" s="8"/>
    </row>
    <row r="4164" spans="1:6">
      <c r="A4164" s="8"/>
      <c r="B4164" s="8"/>
      <c r="C4164" s="8"/>
      <c r="D4164" s="8"/>
      <c r="E4164" s="8"/>
      <c r="F4164" s="8"/>
    </row>
    <row r="4165" spans="1:6">
      <c r="A4165" s="8"/>
      <c r="B4165" s="8"/>
      <c r="C4165" s="8"/>
      <c r="D4165" s="8"/>
      <c r="E4165" s="8"/>
      <c r="F4165" s="8"/>
    </row>
    <row r="4166" spans="1:6">
      <c r="A4166" s="8"/>
      <c r="B4166" s="8"/>
      <c r="C4166" s="8"/>
      <c r="D4166" s="8"/>
      <c r="E4166" s="8"/>
      <c r="F4166" s="8"/>
    </row>
    <row r="4167" spans="1:6">
      <c r="A4167" s="8"/>
      <c r="B4167" s="8"/>
      <c r="C4167" s="8"/>
      <c r="D4167" s="8"/>
      <c r="E4167" s="8"/>
      <c r="F4167" s="8"/>
    </row>
    <row r="4168" spans="1:6">
      <c r="A4168" s="8"/>
      <c r="B4168" s="8"/>
      <c r="C4168" s="8"/>
      <c r="D4168" s="8"/>
      <c r="E4168" s="8"/>
      <c r="F4168" s="8"/>
    </row>
    <row r="4169" spans="1:6">
      <c r="A4169" s="8"/>
      <c r="B4169" s="8"/>
      <c r="C4169" s="8"/>
      <c r="D4169" s="8"/>
      <c r="E4169" s="8"/>
      <c r="F4169" s="8"/>
    </row>
    <row r="4170" spans="1:6">
      <c r="A4170" s="8"/>
      <c r="B4170" s="8"/>
      <c r="C4170" s="8"/>
      <c r="D4170" s="8"/>
      <c r="E4170" s="8"/>
      <c r="F4170" s="8"/>
    </row>
    <row r="4171" spans="1:6">
      <c r="A4171" s="8"/>
      <c r="B4171" s="8"/>
      <c r="C4171" s="8"/>
      <c r="D4171" s="8"/>
      <c r="E4171" s="8"/>
      <c r="F4171" s="8"/>
    </row>
    <row r="4172" spans="1:6">
      <c r="A4172" s="8"/>
      <c r="B4172" s="8"/>
      <c r="C4172" s="8"/>
      <c r="D4172" s="8"/>
      <c r="E4172" s="8"/>
      <c r="F4172" s="8"/>
    </row>
    <row r="4173" spans="1:6">
      <c r="A4173" s="8"/>
      <c r="B4173" s="8"/>
      <c r="C4173" s="8"/>
      <c r="D4173" s="8"/>
      <c r="E4173" s="8"/>
      <c r="F4173" s="8"/>
    </row>
    <row r="4174" spans="1:6">
      <c r="A4174" s="8"/>
      <c r="B4174" s="8"/>
      <c r="C4174" s="8"/>
      <c r="D4174" s="8"/>
      <c r="E4174" s="8"/>
      <c r="F4174" s="8"/>
    </row>
    <row r="4175" spans="1:6">
      <c r="A4175" s="8"/>
      <c r="B4175" s="8"/>
      <c r="C4175" s="8"/>
      <c r="D4175" s="8"/>
      <c r="E4175" s="8"/>
      <c r="F4175" s="8"/>
    </row>
    <row r="4176" spans="1:6">
      <c r="A4176" s="8"/>
      <c r="B4176" s="8"/>
      <c r="C4176" s="8"/>
      <c r="D4176" s="8"/>
      <c r="E4176" s="8"/>
      <c r="F4176" s="8"/>
    </row>
    <row r="4177" spans="1:6">
      <c r="A4177" s="8"/>
      <c r="B4177" s="8"/>
      <c r="C4177" s="8"/>
      <c r="D4177" s="8"/>
      <c r="E4177" s="8"/>
      <c r="F4177" s="8"/>
    </row>
    <row r="4178" spans="1:6">
      <c r="A4178" s="8"/>
      <c r="B4178" s="8"/>
      <c r="C4178" s="8"/>
      <c r="D4178" s="8"/>
      <c r="E4178" s="8"/>
      <c r="F4178" s="8"/>
    </row>
    <row r="4179" spans="1:6">
      <c r="A4179" s="8"/>
      <c r="B4179" s="8"/>
      <c r="C4179" s="8"/>
      <c r="D4179" s="8"/>
      <c r="E4179" s="8"/>
      <c r="F4179" s="8"/>
    </row>
    <row r="4180" spans="1:6">
      <c r="A4180" s="8"/>
      <c r="B4180" s="8"/>
      <c r="C4180" s="8"/>
      <c r="D4180" s="8"/>
      <c r="E4180" s="8"/>
      <c r="F4180" s="8"/>
    </row>
    <row r="4181" spans="1:6">
      <c r="A4181" s="8"/>
      <c r="B4181" s="8"/>
      <c r="C4181" s="8"/>
      <c r="D4181" s="8"/>
      <c r="E4181" s="8"/>
      <c r="F4181" s="8"/>
    </row>
    <row r="4182" spans="1:6">
      <c r="A4182" s="8"/>
      <c r="B4182" s="8"/>
      <c r="C4182" s="8"/>
      <c r="D4182" s="8"/>
      <c r="E4182" s="8"/>
      <c r="F4182" s="8"/>
    </row>
    <row r="4183" spans="1:6">
      <c r="A4183" s="8"/>
      <c r="B4183" s="8"/>
      <c r="C4183" s="8"/>
      <c r="D4183" s="8"/>
      <c r="E4183" s="8"/>
      <c r="F4183" s="8"/>
    </row>
    <row r="4184" spans="1:6">
      <c r="A4184" s="8"/>
      <c r="B4184" s="8"/>
      <c r="C4184" s="8"/>
      <c r="D4184" s="8"/>
      <c r="E4184" s="8"/>
      <c r="F4184" s="8"/>
    </row>
    <row r="4185" spans="1:6">
      <c r="A4185" s="8"/>
      <c r="B4185" s="8"/>
      <c r="C4185" s="8"/>
      <c r="D4185" s="8"/>
      <c r="E4185" s="8"/>
      <c r="F4185" s="8"/>
    </row>
    <row r="4186" spans="1:6">
      <c r="A4186" s="8"/>
      <c r="B4186" s="8"/>
      <c r="C4186" s="8"/>
      <c r="D4186" s="8"/>
      <c r="E4186" s="8"/>
      <c r="F4186" s="8"/>
    </row>
    <row r="4187" spans="1:6">
      <c r="A4187" s="8"/>
      <c r="B4187" s="8"/>
      <c r="C4187" s="8"/>
      <c r="D4187" s="8"/>
      <c r="E4187" s="8"/>
      <c r="F4187" s="8"/>
    </row>
    <row r="4188" spans="1:6">
      <c r="A4188" s="8"/>
      <c r="B4188" s="8"/>
      <c r="C4188" s="8"/>
      <c r="D4188" s="8"/>
      <c r="E4188" s="8"/>
      <c r="F4188" s="8"/>
    </row>
    <row r="4189" spans="1:6">
      <c r="A4189" s="8"/>
      <c r="B4189" s="8"/>
      <c r="C4189" s="8"/>
      <c r="D4189" s="8"/>
      <c r="E4189" s="8"/>
      <c r="F4189" s="8"/>
    </row>
    <row r="4190" spans="1:6">
      <c r="A4190" s="8"/>
      <c r="B4190" s="8"/>
      <c r="C4190" s="8"/>
      <c r="D4190" s="8"/>
      <c r="E4190" s="8"/>
      <c r="F4190" s="8"/>
    </row>
    <row r="4191" spans="1:6">
      <c r="A4191" s="8"/>
      <c r="B4191" s="8"/>
      <c r="C4191" s="8"/>
      <c r="D4191" s="8"/>
      <c r="E4191" s="8"/>
      <c r="F4191" s="8"/>
    </row>
    <row r="4192" spans="1:6">
      <c r="A4192" s="8"/>
      <c r="B4192" s="8"/>
      <c r="C4192" s="8"/>
      <c r="D4192" s="8"/>
      <c r="E4192" s="8"/>
      <c r="F4192" s="8"/>
    </row>
    <row r="4193" spans="1:6">
      <c r="A4193" s="8"/>
      <c r="B4193" s="8"/>
      <c r="C4193" s="8"/>
      <c r="D4193" s="8"/>
      <c r="E4193" s="8"/>
      <c r="F4193" s="8"/>
    </row>
    <row r="4194" spans="1:6">
      <c r="A4194" s="8"/>
      <c r="B4194" s="8"/>
      <c r="C4194" s="8"/>
      <c r="D4194" s="8"/>
      <c r="E4194" s="8"/>
      <c r="F4194" s="8"/>
    </row>
    <row r="4195" spans="1:6">
      <c r="A4195" s="8"/>
      <c r="B4195" s="8"/>
      <c r="C4195" s="8"/>
      <c r="D4195" s="8"/>
      <c r="E4195" s="8"/>
      <c r="F4195" s="8"/>
    </row>
    <row r="4196" spans="1:6">
      <c r="A4196" s="8"/>
      <c r="B4196" s="8"/>
      <c r="C4196" s="8"/>
      <c r="D4196" s="8"/>
      <c r="E4196" s="8"/>
      <c r="F4196" s="8"/>
    </row>
    <row r="4197" spans="1:6">
      <c r="A4197" s="8"/>
      <c r="B4197" s="8"/>
      <c r="C4197" s="8"/>
      <c r="D4197" s="8"/>
      <c r="E4197" s="8"/>
      <c r="F4197" s="8"/>
    </row>
    <row r="4198" spans="1:6">
      <c r="A4198" s="8"/>
      <c r="B4198" s="8"/>
      <c r="C4198" s="8"/>
      <c r="D4198" s="8"/>
      <c r="E4198" s="8"/>
      <c r="F4198" s="8"/>
    </row>
    <row r="4199" spans="1:6">
      <c r="A4199" s="8"/>
      <c r="B4199" s="8"/>
      <c r="C4199" s="8"/>
      <c r="D4199" s="8"/>
      <c r="E4199" s="8"/>
      <c r="F4199" s="8"/>
    </row>
    <row r="4200" spans="1:6">
      <c r="A4200" s="8"/>
      <c r="B4200" s="8"/>
      <c r="C4200" s="8"/>
      <c r="D4200" s="8"/>
      <c r="E4200" s="8"/>
      <c r="F4200" s="8"/>
    </row>
    <row r="4201" spans="1:6">
      <c r="A4201" s="8"/>
      <c r="B4201" s="8"/>
      <c r="C4201" s="8"/>
      <c r="D4201" s="8"/>
      <c r="E4201" s="8"/>
      <c r="F4201" s="8"/>
    </row>
    <row r="4202" spans="1:6">
      <c r="A4202" s="8"/>
      <c r="B4202" s="8"/>
      <c r="C4202" s="8"/>
      <c r="D4202" s="8"/>
      <c r="E4202" s="8"/>
      <c r="F4202" s="8"/>
    </row>
    <row r="4203" spans="1:6">
      <c r="A4203" s="8"/>
      <c r="B4203" s="8"/>
      <c r="C4203" s="8"/>
      <c r="D4203" s="8"/>
      <c r="E4203" s="8"/>
      <c r="F4203" s="8"/>
    </row>
    <row r="4204" spans="1:6">
      <c r="A4204" s="8"/>
      <c r="B4204" s="8"/>
      <c r="C4204" s="8"/>
      <c r="D4204" s="8"/>
      <c r="E4204" s="8"/>
      <c r="F4204" s="8"/>
    </row>
    <row r="4205" spans="1:6">
      <c r="A4205" s="8"/>
      <c r="B4205" s="8"/>
      <c r="C4205" s="8"/>
      <c r="D4205" s="8"/>
      <c r="E4205" s="8"/>
      <c r="F4205" s="8"/>
    </row>
    <row r="4206" spans="1:6">
      <c r="A4206" s="8"/>
      <c r="B4206" s="8"/>
      <c r="C4206" s="8"/>
      <c r="D4206" s="8"/>
      <c r="E4206" s="8"/>
      <c r="F4206" s="8"/>
    </row>
    <row r="4207" spans="1:6">
      <c r="A4207" s="8"/>
      <c r="B4207" s="8"/>
      <c r="C4207" s="8"/>
      <c r="D4207" s="8"/>
      <c r="E4207" s="8"/>
      <c r="F4207" s="8"/>
    </row>
    <row r="4208" spans="1:6">
      <c r="A4208" s="8"/>
      <c r="B4208" s="8"/>
      <c r="C4208" s="8"/>
      <c r="D4208" s="8"/>
      <c r="E4208" s="8"/>
      <c r="F4208" s="8"/>
    </row>
    <row r="4209" spans="1:6">
      <c r="A4209" s="8"/>
      <c r="B4209" s="8"/>
      <c r="C4209" s="8"/>
      <c r="D4209" s="8"/>
      <c r="E4209" s="8"/>
      <c r="F4209" s="8"/>
    </row>
    <row r="4210" spans="1:6">
      <c r="A4210" s="8"/>
      <c r="B4210" s="8"/>
      <c r="C4210" s="8"/>
      <c r="D4210" s="8"/>
      <c r="E4210" s="8"/>
      <c r="F4210" s="8"/>
    </row>
    <row r="4211" spans="1:6">
      <c r="A4211" s="8"/>
      <c r="B4211" s="8"/>
      <c r="C4211" s="8"/>
      <c r="D4211" s="8"/>
      <c r="E4211" s="8"/>
      <c r="F4211" s="8"/>
    </row>
    <row r="4212" spans="1:6">
      <c r="A4212" s="8"/>
      <c r="B4212" s="8"/>
      <c r="C4212" s="8"/>
      <c r="D4212" s="8"/>
      <c r="E4212" s="8"/>
      <c r="F4212" s="8"/>
    </row>
    <row r="4213" spans="1:6">
      <c r="A4213" s="8"/>
      <c r="B4213" s="8"/>
      <c r="C4213" s="8"/>
      <c r="D4213" s="8"/>
      <c r="E4213" s="8"/>
      <c r="F4213" s="8"/>
    </row>
    <row r="4214" spans="1:6">
      <c r="A4214" s="8"/>
      <c r="B4214" s="8"/>
      <c r="C4214" s="8"/>
      <c r="D4214" s="8"/>
      <c r="E4214" s="8"/>
      <c r="F4214" s="8"/>
    </row>
    <row r="4215" spans="1:6">
      <c r="A4215" s="8"/>
      <c r="B4215" s="8"/>
      <c r="C4215" s="8"/>
      <c r="D4215" s="8"/>
      <c r="E4215" s="8"/>
      <c r="F4215" s="8"/>
    </row>
    <row r="4216" spans="1:6">
      <c r="A4216" s="8"/>
      <c r="B4216" s="8"/>
      <c r="C4216" s="8"/>
      <c r="D4216" s="8"/>
      <c r="E4216" s="8"/>
      <c r="F4216" s="8"/>
    </row>
    <row r="4217" spans="1:6">
      <c r="A4217" s="8"/>
      <c r="B4217" s="8"/>
      <c r="C4217" s="8"/>
      <c r="D4217" s="8"/>
      <c r="E4217" s="8"/>
      <c r="F4217" s="8"/>
    </row>
    <row r="4218" spans="1:6">
      <c r="A4218" s="8"/>
      <c r="B4218" s="8"/>
      <c r="C4218" s="8"/>
      <c r="D4218" s="8"/>
      <c r="E4218" s="8"/>
      <c r="F4218" s="8"/>
    </row>
    <row r="4219" spans="1:6">
      <c r="A4219" s="8"/>
      <c r="B4219" s="8"/>
      <c r="C4219" s="8"/>
      <c r="D4219" s="8"/>
      <c r="E4219" s="8"/>
      <c r="F4219" s="8"/>
    </row>
    <row r="4220" spans="1:6">
      <c r="A4220" s="8"/>
      <c r="B4220" s="8"/>
      <c r="C4220" s="8"/>
      <c r="D4220" s="8"/>
      <c r="E4220" s="8"/>
      <c r="F4220" s="8"/>
    </row>
    <row r="4221" spans="1:6">
      <c r="A4221" s="8"/>
      <c r="B4221" s="8"/>
      <c r="C4221" s="8"/>
      <c r="D4221" s="8"/>
      <c r="E4221" s="8"/>
      <c r="F4221" s="8"/>
    </row>
    <row r="4222" spans="1:6">
      <c r="A4222" s="8"/>
      <c r="B4222" s="8"/>
      <c r="C4222" s="8"/>
      <c r="D4222" s="8"/>
      <c r="E4222" s="8"/>
      <c r="F4222" s="8"/>
    </row>
    <row r="4223" spans="1:6">
      <c r="A4223" s="8"/>
      <c r="B4223" s="8"/>
      <c r="C4223" s="8"/>
      <c r="D4223" s="8"/>
      <c r="E4223" s="8"/>
      <c r="F4223" s="8"/>
    </row>
    <row r="4224" spans="1:6">
      <c r="A4224" s="8"/>
      <c r="B4224" s="8"/>
      <c r="C4224" s="8"/>
      <c r="D4224" s="8"/>
      <c r="E4224" s="8"/>
      <c r="F4224" s="8"/>
    </row>
    <row r="4225" spans="1:6">
      <c r="A4225" s="8"/>
      <c r="B4225" s="8"/>
      <c r="C4225" s="8"/>
      <c r="D4225" s="8"/>
      <c r="E4225" s="8"/>
      <c r="F4225" s="8"/>
    </row>
    <row r="4226" spans="1:6">
      <c r="A4226" s="8"/>
      <c r="B4226" s="8"/>
      <c r="C4226" s="8"/>
      <c r="D4226" s="8"/>
      <c r="E4226" s="8"/>
      <c r="F4226" s="8"/>
    </row>
    <row r="4227" spans="1:6">
      <c r="A4227" s="8"/>
      <c r="B4227" s="8"/>
      <c r="C4227" s="8"/>
      <c r="D4227" s="8"/>
      <c r="E4227" s="8"/>
      <c r="F4227" s="8"/>
    </row>
    <row r="4228" spans="1:6">
      <c r="A4228" s="8"/>
      <c r="B4228" s="8"/>
      <c r="C4228" s="8"/>
      <c r="D4228" s="8"/>
      <c r="E4228" s="8"/>
      <c r="F4228" s="8"/>
    </row>
    <row r="4229" spans="1:6">
      <c r="A4229" s="8"/>
      <c r="B4229" s="8"/>
      <c r="C4229" s="8"/>
      <c r="D4229" s="8"/>
      <c r="E4229" s="8"/>
      <c r="F4229" s="8"/>
    </row>
    <row r="4230" spans="1:6">
      <c r="A4230" s="8"/>
      <c r="B4230" s="8"/>
      <c r="C4230" s="8"/>
      <c r="D4230" s="8"/>
      <c r="E4230" s="8"/>
      <c r="F4230" s="8"/>
    </row>
    <row r="4231" spans="1:6">
      <c r="A4231" s="8"/>
      <c r="B4231" s="8"/>
      <c r="C4231" s="8"/>
      <c r="D4231" s="8"/>
      <c r="E4231" s="8"/>
      <c r="F4231" s="8"/>
    </row>
    <row r="4232" spans="1:6">
      <c r="A4232" s="8"/>
      <c r="B4232" s="8"/>
      <c r="C4232" s="8"/>
      <c r="D4232" s="8"/>
      <c r="E4232" s="8"/>
      <c r="F4232" s="8"/>
    </row>
    <row r="4233" spans="1:6">
      <c r="A4233" s="8"/>
      <c r="B4233" s="8"/>
      <c r="C4233" s="8"/>
      <c r="D4233" s="8"/>
      <c r="E4233" s="8"/>
      <c r="F4233" s="8"/>
    </row>
    <row r="4234" spans="1:6">
      <c r="A4234" s="8"/>
      <c r="B4234" s="8"/>
      <c r="C4234" s="8"/>
      <c r="D4234" s="8"/>
      <c r="E4234" s="8"/>
      <c r="F4234" s="8"/>
    </row>
    <row r="4235" spans="1:6">
      <c r="A4235" s="8"/>
      <c r="B4235" s="8"/>
      <c r="C4235" s="8"/>
      <c r="D4235" s="8"/>
      <c r="E4235" s="8"/>
      <c r="F4235" s="8"/>
    </row>
    <row r="4236" spans="1:6">
      <c r="A4236" s="8"/>
      <c r="B4236" s="8"/>
      <c r="C4236" s="8"/>
      <c r="D4236" s="8"/>
      <c r="E4236" s="8"/>
      <c r="F4236" s="8"/>
    </row>
    <row r="4237" spans="1:6">
      <c r="A4237" s="8"/>
      <c r="B4237" s="8"/>
      <c r="C4237" s="8"/>
      <c r="D4237" s="8"/>
      <c r="E4237" s="8"/>
      <c r="F4237" s="8"/>
    </row>
    <row r="4238" spans="1:6">
      <c r="A4238" s="8"/>
      <c r="B4238" s="8"/>
      <c r="C4238" s="8"/>
      <c r="D4238" s="8"/>
      <c r="E4238" s="8"/>
      <c r="F4238" s="8"/>
    </row>
    <row r="4239" spans="1:6">
      <c r="A4239" s="8"/>
      <c r="B4239" s="8"/>
      <c r="C4239" s="8"/>
      <c r="D4239" s="8"/>
      <c r="E4239" s="8"/>
      <c r="F4239" s="8"/>
    </row>
    <row r="4240" spans="1:6">
      <c r="A4240" s="8"/>
      <c r="B4240" s="8"/>
      <c r="C4240" s="8"/>
      <c r="D4240" s="8"/>
      <c r="E4240" s="8"/>
      <c r="F4240" s="8"/>
    </row>
    <row r="4241" spans="1:6">
      <c r="A4241" s="8"/>
      <c r="B4241" s="8"/>
      <c r="C4241" s="8"/>
      <c r="D4241" s="8"/>
      <c r="E4241" s="8"/>
      <c r="F4241" s="8"/>
    </row>
    <row r="4242" spans="1:6">
      <c r="A4242" s="8"/>
      <c r="B4242" s="8"/>
      <c r="C4242" s="8"/>
      <c r="D4242" s="8"/>
      <c r="E4242" s="8"/>
      <c r="F4242" s="8"/>
    </row>
    <row r="4243" spans="1:6">
      <c r="A4243" s="8"/>
      <c r="B4243" s="8"/>
      <c r="C4243" s="8"/>
      <c r="D4243" s="8"/>
      <c r="E4243" s="8"/>
      <c r="F4243" s="8"/>
    </row>
    <row r="4244" spans="1:6">
      <c r="A4244" s="8"/>
      <c r="B4244" s="8"/>
      <c r="C4244" s="8"/>
      <c r="D4244" s="8"/>
      <c r="E4244" s="8"/>
      <c r="F4244" s="8"/>
    </row>
    <row r="4245" spans="1:6">
      <c r="A4245" s="8"/>
      <c r="B4245" s="8"/>
      <c r="C4245" s="8"/>
      <c r="D4245" s="8"/>
      <c r="E4245" s="8"/>
      <c r="F4245" s="8"/>
    </row>
    <row r="4246" spans="1:6">
      <c r="A4246" s="8"/>
      <c r="B4246" s="8"/>
      <c r="C4246" s="8"/>
      <c r="D4246" s="8"/>
      <c r="E4246" s="8"/>
      <c r="F4246" s="8"/>
    </row>
    <row r="4247" spans="1:6">
      <c r="A4247" s="8"/>
      <c r="B4247" s="8"/>
      <c r="C4247" s="8"/>
      <c r="D4247" s="8"/>
      <c r="E4247" s="8"/>
      <c r="F4247" s="8"/>
    </row>
    <row r="4248" spans="1:6">
      <c r="A4248" s="8"/>
      <c r="B4248" s="8"/>
      <c r="C4248" s="8"/>
      <c r="D4248" s="8"/>
      <c r="E4248" s="8"/>
      <c r="F4248" s="8"/>
    </row>
    <row r="4249" spans="1:6">
      <c r="A4249" s="8"/>
      <c r="B4249" s="8"/>
      <c r="C4249" s="8"/>
      <c r="D4249" s="8"/>
      <c r="E4249" s="8"/>
      <c r="F4249" s="8"/>
    </row>
    <row r="4250" spans="1:6">
      <c r="A4250" s="8"/>
      <c r="B4250" s="8"/>
      <c r="C4250" s="8"/>
      <c r="D4250" s="8"/>
      <c r="E4250" s="8"/>
      <c r="F4250" s="8"/>
    </row>
    <row r="4251" spans="1:6">
      <c r="A4251" s="8"/>
      <c r="B4251" s="8"/>
      <c r="C4251" s="8"/>
      <c r="D4251" s="8"/>
      <c r="E4251" s="8"/>
      <c r="F4251" s="8"/>
    </row>
    <row r="4252" spans="1:6">
      <c r="A4252" s="8"/>
      <c r="B4252" s="8"/>
      <c r="C4252" s="8"/>
      <c r="D4252" s="8"/>
      <c r="E4252" s="8"/>
      <c r="F4252" s="8"/>
    </row>
    <row r="4253" spans="1:6">
      <c r="A4253" s="8"/>
      <c r="B4253" s="8"/>
      <c r="C4253" s="8"/>
      <c r="D4253" s="8"/>
      <c r="E4253" s="8"/>
      <c r="F4253" s="8"/>
    </row>
    <row r="4254" spans="1:6">
      <c r="A4254" s="8"/>
      <c r="B4254" s="8"/>
      <c r="C4254" s="8"/>
      <c r="D4254" s="8"/>
      <c r="E4254" s="8"/>
      <c r="F4254" s="8"/>
    </row>
    <row r="4255" spans="1:6">
      <c r="A4255" s="8"/>
      <c r="B4255" s="8"/>
      <c r="C4255" s="8"/>
      <c r="D4255" s="8"/>
      <c r="E4255" s="8"/>
      <c r="F4255" s="8"/>
    </row>
    <row r="4256" spans="1:6">
      <c r="A4256" s="8"/>
      <c r="B4256" s="8"/>
      <c r="C4256" s="8"/>
      <c r="D4256" s="8"/>
      <c r="E4256" s="8"/>
      <c r="F4256" s="8"/>
    </row>
    <row r="4257" spans="1:6">
      <c r="A4257" s="8"/>
      <c r="B4257" s="8"/>
      <c r="C4257" s="8"/>
      <c r="D4257" s="8"/>
      <c r="E4257" s="8"/>
      <c r="F4257" s="8"/>
    </row>
    <row r="4258" spans="1:6">
      <c r="A4258" s="8"/>
      <c r="B4258" s="8"/>
      <c r="C4258" s="8"/>
      <c r="D4258" s="8"/>
      <c r="E4258" s="8"/>
      <c r="F4258" s="8"/>
    </row>
    <row r="4259" spans="1:6">
      <c r="A4259" s="8"/>
      <c r="B4259" s="8"/>
      <c r="C4259" s="8"/>
      <c r="D4259" s="8"/>
      <c r="E4259" s="8"/>
      <c r="F4259" s="8"/>
    </row>
    <row r="4260" spans="1:6">
      <c r="A4260" s="8"/>
      <c r="B4260" s="8"/>
      <c r="C4260" s="8"/>
      <c r="D4260" s="8"/>
      <c r="E4260" s="8"/>
      <c r="F4260" s="8"/>
    </row>
    <row r="4261" spans="1:6">
      <c r="A4261" s="8"/>
      <c r="B4261" s="8"/>
      <c r="C4261" s="8"/>
      <c r="D4261" s="8"/>
      <c r="E4261" s="8"/>
      <c r="F4261" s="8"/>
    </row>
    <row r="4262" spans="1:6">
      <c r="A4262" s="8"/>
      <c r="B4262" s="8"/>
      <c r="C4262" s="8"/>
      <c r="D4262" s="8"/>
      <c r="E4262" s="8"/>
      <c r="F4262" s="8"/>
    </row>
    <row r="4263" spans="1:6">
      <c r="A4263" s="8"/>
      <c r="B4263" s="8"/>
      <c r="C4263" s="8"/>
      <c r="D4263" s="8"/>
      <c r="E4263" s="8"/>
      <c r="F4263" s="8"/>
    </row>
    <row r="4264" spans="1:6">
      <c r="A4264" s="8"/>
      <c r="B4264" s="8"/>
      <c r="C4264" s="8"/>
      <c r="D4264" s="8"/>
      <c r="E4264" s="8"/>
      <c r="F4264" s="8"/>
    </row>
    <row r="4265" spans="1:6">
      <c r="A4265" s="8"/>
      <c r="B4265" s="8"/>
      <c r="C4265" s="8"/>
      <c r="D4265" s="8"/>
      <c r="E4265" s="8"/>
      <c r="F4265" s="8"/>
    </row>
    <row r="4266" spans="1:6">
      <c r="A4266" s="8"/>
      <c r="B4266" s="8"/>
      <c r="C4266" s="8"/>
      <c r="D4266" s="8"/>
      <c r="E4266" s="8"/>
      <c r="F4266" s="8"/>
    </row>
    <row r="4267" spans="1:6">
      <c r="A4267" s="8"/>
      <c r="B4267" s="8"/>
      <c r="C4267" s="8"/>
      <c r="D4267" s="8"/>
      <c r="E4267" s="8"/>
      <c r="F4267" s="8"/>
    </row>
    <row r="4268" spans="1:6">
      <c r="A4268" s="8"/>
      <c r="B4268" s="8"/>
      <c r="C4268" s="8"/>
      <c r="D4268" s="8"/>
      <c r="E4268" s="8"/>
      <c r="F4268" s="8"/>
    </row>
    <row r="4269" spans="1:6">
      <c r="A4269" s="8"/>
      <c r="B4269" s="8"/>
      <c r="C4269" s="8"/>
      <c r="D4269" s="8"/>
      <c r="E4269" s="8"/>
      <c r="F4269" s="8"/>
    </row>
    <row r="4270" spans="1:6">
      <c r="A4270" s="8"/>
      <c r="B4270" s="8"/>
      <c r="C4270" s="8"/>
      <c r="D4270" s="8"/>
      <c r="E4270" s="8"/>
      <c r="F4270" s="8"/>
    </row>
    <row r="4271" spans="1:6">
      <c r="A4271" s="8"/>
      <c r="B4271" s="8"/>
      <c r="C4271" s="8"/>
      <c r="D4271" s="8"/>
      <c r="E4271" s="8"/>
      <c r="F4271" s="8"/>
    </row>
    <row r="4272" spans="1:6">
      <c r="A4272" s="8"/>
      <c r="B4272" s="8"/>
      <c r="C4272" s="8"/>
      <c r="D4272" s="8"/>
      <c r="E4272" s="8"/>
      <c r="F4272" s="8"/>
    </row>
    <row r="4273" spans="1:6">
      <c r="A4273" s="8"/>
      <c r="B4273" s="8"/>
      <c r="C4273" s="8"/>
      <c r="D4273" s="8"/>
      <c r="E4273" s="8"/>
      <c r="F4273" s="8"/>
    </row>
    <row r="4274" spans="1:6">
      <c r="A4274" s="8"/>
      <c r="B4274" s="8"/>
      <c r="C4274" s="8"/>
      <c r="D4274" s="8"/>
      <c r="E4274" s="8"/>
      <c r="F4274" s="8"/>
    </row>
    <row r="4275" spans="1:6">
      <c r="A4275" s="8"/>
      <c r="B4275" s="8"/>
      <c r="C4275" s="8"/>
      <c r="D4275" s="8"/>
      <c r="E4275" s="8"/>
      <c r="F4275" s="8"/>
    </row>
    <row r="4276" spans="1:6">
      <c r="A4276" s="8"/>
      <c r="B4276" s="8"/>
      <c r="C4276" s="8"/>
      <c r="D4276" s="8"/>
      <c r="E4276" s="8"/>
      <c r="F4276" s="8"/>
    </row>
    <row r="4277" spans="1:6">
      <c r="A4277" s="8"/>
      <c r="B4277" s="8"/>
      <c r="C4277" s="8"/>
      <c r="D4277" s="8"/>
      <c r="E4277" s="8"/>
      <c r="F4277" s="8"/>
    </row>
    <row r="4278" spans="1:6">
      <c r="A4278" s="8"/>
      <c r="B4278" s="8"/>
      <c r="C4278" s="8"/>
      <c r="D4278" s="8"/>
      <c r="E4278" s="8"/>
      <c r="F4278" s="8"/>
    </row>
    <row r="4279" spans="1:6">
      <c r="A4279" s="8"/>
      <c r="B4279" s="8"/>
      <c r="C4279" s="8"/>
      <c r="D4279" s="8"/>
      <c r="E4279" s="8"/>
      <c r="F4279" s="8"/>
    </row>
    <row r="4280" spans="1:6">
      <c r="A4280" s="8"/>
      <c r="B4280" s="8"/>
      <c r="C4280" s="8"/>
      <c r="D4280" s="8"/>
      <c r="E4280" s="8"/>
      <c r="F4280" s="8"/>
    </row>
    <row r="4281" spans="1:6">
      <c r="A4281" s="8"/>
      <c r="B4281" s="8"/>
      <c r="C4281" s="8"/>
      <c r="D4281" s="8"/>
      <c r="E4281" s="8"/>
      <c r="F4281" s="8"/>
    </row>
    <row r="4282" spans="1:6">
      <c r="A4282" s="8"/>
      <c r="B4282" s="8"/>
      <c r="C4282" s="8"/>
      <c r="D4282" s="8"/>
      <c r="E4282" s="8"/>
      <c r="F4282" s="8"/>
    </row>
    <row r="4283" spans="1:6">
      <c r="A4283" s="8"/>
      <c r="B4283" s="8"/>
      <c r="C4283" s="8"/>
      <c r="D4283" s="8"/>
      <c r="E4283" s="8"/>
      <c r="F4283" s="8"/>
    </row>
    <row r="4284" spans="1:6">
      <c r="A4284" s="8"/>
      <c r="B4284" s="8"/>
      <c r="C4284" s="8"/>
      <c r="D4284" s="8"/>
      <c r="E4284" s="8"/>
      <c r="F4284" s="8"/>
    </row>
    <row r="4285" spans="1:6">
      <c r="A4285" s="8"/>
      <c r="B4285" s="8"/>
      <c r="C4285" s="8"/>
      <c r="D4285" s="8"/>
      <c r="E4285" s="8"/>
      <c r="F4285" s="8"/>
    </row>
    <row r="4286" spans="1:6">
      <c r="A4286" s="8"/>
      <c r="B4286" s="8"/>
      <c r="C4286" s="8"/>
      <c r="D4286" s="8"/>
      <c r="E4286" s="8"/>
      <c r="F4286" s="8"/>
    </row>
    <row r="4287" spans="1:6">
      <c r="A4287" s="8"/>
      <c r="B4287" s="8"/>
      <c r="C4287" s="8"/>
      <c r="D4287" s="8"/>
      <c r="E4287" s="8"/>
      <c r="F4287" s="8"/>
    </row>
    <row r="4288" spans="1:6">
      <c r="A4288" s="8"/>
      <c r="B4288" s="8"/>
      <c r="C4288" s="8"/>
      <c r="D4288" s="8"/>
      <c r="E4288" s="8"/>
      <c r="F4288" s="8"/>
    </row>
    <row r="4289" spans="1:6">
      <c r="A4289" s="8"/>
      <c r="B4289" s="8"/>
      <c r="C4289" s="8"/>
      <c r="D4289" s="8"/>
      <c r="E4289" s="8"/>
      <c r="F4289" s="8"/>
    </row>
    <row r="4290" spans="1:6">
      <c r="A4290" s="8"/>
      <c r="B4290" s="8"/>
      <c r="C4290" s="8"/>
      <c r="D4290" s="8"/>
      <c r="E4290" s="8"/>
      <c r="F4290" s="8"/>
    </row>
    <row r="4291" spans="1:6">
      <c r="A4291" s="8"/>
      <c r="B4291" s="8"/>
      <c r="C4291" s="8"/>
      <c r="D4291" s="8"/>
      <c r="E4291" s="8"/>
      <c r="F4291" s="8"/>
    </row>
    <row r="4292" spans="1:6">
      <c r="A4292" s="8"/>
      <c r="B4292" s="8"/>
      <c r="C4292" s="8"/>
      <c r="D4292" s="8"/>
      <c r="E4292" s="8"/>
      <c r="F4292" s="8"/>
    </row>
    <row r="4293" spans="1:6">
      <c r="A4293" s="8"/>
      <c r="B4293" s="8"/>
      <c r="C4293" s="8"/>
      <c r="D4293" s="8"/>
      <c r="E4293" s="8"/>
      <c r="F4293" s="8"/>
    </row>
    <row r="4294" spans="1:6">
      <c r="A4294" s="8"/>
      <c r="B4294" s="8"/>
      <c r="C4294" s="8"/>
      <c r="D4294" s="8"/>
      <c r="E4294" s="8"/>
      <c r="F4294" s="8"/>
    </row>
    <row r="4295" spans="1:6">
      <c r="A4295" s="8"/>
      <c r="B4295" s="8"/>
      <c r="C4295" s="8"/>
      <c r="D4295" s="8"/>
      <c r="E4295" s="8"/>
      <c r="F4295" s="8"/>
    </row>
    <row r="4296" spans="1:6">
      <c r="A4296" s="8"/>
      <c r="B4296" s="8"/>
      <c r="C4296" s="8"/>
      <c r="D4296" s="8"/>
      <c r="E4296" s="8"/>
      <c r="F4296" s="8"/>
    </row>
    <row r="4297" spans="1:6">
      <c r="A4297" s="8"/>
      <c r="B4297" s="8"/>
      <c r="C4297" s="8"/>
      <c r="D4297" s="8"/>
      <c r="E4297" s="8"/>
      <c r="F4297" s="8"/>
    </row>
    <row r="4298" spans="1:6">
      <c r="A4298" s="8"/>
      <c r="B4298" s="8"/>
      <c r="C4298" s="8"/>
      <c r="D4298" s="8"/>
      <c r="E4298" s="8"/>
      <c r="F4298" s="8"/>
    </row>
    <row r="4299" spans="1:6">
      <c r="A4299" s="8"/>
      <c r="B4299" s="8"/>
      <c r="C4299" s="8"/>
      <c r="D4299" s="8"/>
      <c r="E4299" s="8"/>
      <c r="F4299" s="8"/>
    </row>
    <row r="4300" spans="1:6">
      <c r="A4300" s="8"/>
      <c r="B4300" s="8"/>
      <c r="C4300" s="8"/>
      <c r="D4300" s="8"/>
      <c r="E4300" s="8"/>
      <c r="F4300" s="8"/>
    </row>
    <row r="4301" spans="1:6">
      <c r="A4301" s="8"/>
      <c r="B4301" s="8"/>
      <c r="C4301" s="8"/>
      <c r="D4301" s="8"/>
      <c r="E4301" s="8"/>
      <c r="F4301" s="8"/>
    </row>
    <row r="4302" spans="1:6">
      <c r="A4302" s="8"/>
      <c r="B4302" s="8"/>
      <c r="C4302" s="8"/>
      <c r="D4302" s="8"/>
      <c r="E4302" s="8"/>
      <c r="F4302" s="8"/>
    </row>
    <row r="4303" spans="1:6">
      <c r="A4303" s="8"/>
      <c r="B4303" s="8"/>
      <c r="C4303" s="8"/>
      <c r="D4303" s="8"/>
      <c r="E4303" s="8"/>
      <c r="F4303" s="8"/>
    </row>
    <row r="4304" spans="1:6">
      <c r="A4304" s="8"/>
      <c r="B4304" s="8"/>
      <c r="C4304" s="8"/>
      <c r="D4304" s="8"/>
      <c r="E4304" s="8"/>
      <c r="F4304" s="8"/>
    </row>
    <row r="4305" spans="1:6">
      <c r="A4305" s="8"/>
      <c r="B4305" s="8"/>
      <c r="C4305" s="8"/>
      <c r="D4305" s="8"/>
      <c r="E4305" s="8"/>
      <c r="F4305" s="8"/>
    </row>
    <row r="4306" spans="1:6">
      <c r="A4306" s="8"/>
      <c r="B4306" s="8"/>
      <c r="C4306" s="8"/>
      <c r="D4306" s="8"/>
      <c r="E4306" s="8"/>
      <c r="F4306" s="8"/>
    </row>
    <row r="4307" spans="1:6">
      <c r="A4307" s="8"/>
      <c r="B4307" s="8"/>
      <c r="C4307" s="8"/>
      <c r="D4307" s="8"/>
      <c r="E4307" s="8"/>
      <c r="F4307" s="8"/>
    </row>
    <row r="4308" spans="1:6">
      <c r="A4308" s="8"/>
      <c r="B4308" s="8"/>
      <c r="C4308" s="8"/>
      <c r="D4308" s="8"/>
      <c r="E4308" s="8"/>
      <c r="F4308" s="8"/>
    </row>
    <row r="4309" spans="1:6">
      <c r="A4309" s="8"/>
      <c r="B4309" s="8"/>
      <c r="C4309" s="8"/>
      <c r="D4309" s="8"/>
      <c r="E4309" s="8"/>
      <c r="F4309" s="8"/>
    </row>
    <row r="4310" spans="1:6">
      <c r="A4310" s="8"/>
      <c r="B4310" s="8"/>
      <c r="C4310" s="8"/>
      <c r="D4310" s="8"/>
      <c r="E4310" s="8"/>
      <c r="F4310" s="8"/>
    </row>
    <row r="4311" spans="1:6">
      <c r="A4311" s="8"/>
      <c r="B4311" s="8"/>
      <c r="C4311" s="8"/>
      <c r="D4311" s="8"/>
      <c r="E4311" s="8"/>
      <c r="F4311" s="8"/>
    </row>
    <row r="4312" spans="1:6">
      <c r="A4312" s="8"/>
      <c r="B4312" s="8"/>
      <c r="C4312" s="8"/>
      <c r="D4312" s="8"/>
      <c r="E4312" s="8"/>
      <c r="F4312" s="8"/>
    </row>
    <row r="4313" spans="1:6">
      <c r="A4313" s="8"/>
      <c r="B4313" s="8"/>
      <c r="C4313" s="8"/>
      <c r="D4313" s="8"/>
      <c r="E4313" s="8"/>
      <c r="F4313" s="8"/>
    </row>
    <row r="4314" spans="1:6">
      <c r="A4314" s="8"/>
      <c r="B4314" s="8"/>
      <c r="C4314" s="8"/>
      <c r="D4314" s="8"/>
      <c r="E4314" s="8"/>
      <c r="F4314" s="8"/>
    </row>
    <row r="4315" spans="1:6">
      <c r="A4315" s="8"/>
      <c r="B4315" s="8"/>
      <c r="C4315" s="8"/>
      <c r="D4315" s="8"/>
      <c r="E4315" s="8"/>
      <c r="F4315" s="8"/>
    </row>
    <row r="4316" spans="1:6">
      <c r="A4316" s="8"/>
      <c r="B4316" s="8"/>
      <c r="C4316" s="8"/>
      <c r="D4316" s="8"/>
      <c r="E4316" s="8"/>
      <c r="F4316" s="8"/>
    </row>
    <row r="4317" spans="1:6">
      <c r="A4317" s="8"/>
      <c r="B4317" s="8"/>
      <c r="C4317" s="8"/>
      <c r="D4317" s="8"/>
      <c r="E4317" s="8"/>
      <c r="F4317" s="8"/>
    </row>
    <row r="4318" spans="1:6">
      <c r="A4318" s="8"/>
      <c r="B4318" s="8"/>
      <c r="C4318" s="8"/>
      <c r="D4318" s="8"/>
      <c r="E4318" s="8"/>
      <c r="F4318" s="8"/>
    </row>
    <row r="4319" spans="1:6">
      <c r="A4319" s="8"/>
      <c r="B4319" s="8"/>
      <c r="C4319" s="8"/>
      <c r="D4319" s="8"/>
      <c r="E4319" s="8"/>
      <c r="F4319" s="8"/>
    </row>
    <row r="4320" spans="1:6">
      <c r="A4320" s="8"/>
      <c r="B4320" s="8"/>
      <c r="C4320" s="8"/>
      <c r="D4320" s="8"/>
      <c r="E4320" s="8"/>
      <c r="F4320" s="8"/>
    </row>
    <row r="4321" spans="1:6">
      <c r="A4321" s="8"/>
      <c r="B4321" s="8"/>
      <c r="C4321" s="8"/>
      <c r="D4321" s="8"/>
      <c r="E4321" s="8"/>
      <c r="F4321" s="8"/>
    </row>
    <row r="4322" spans="1:6">
      <c r="A4322" s="8"/>
      <c r="B4322" s="8"/>
      <c r="C4322" s="8"/>
      <c r="D4322" s="8"/>
      <c r="E4322" s="8"/>
      <c r="F4322" s="8"/>
    </row>
    <row r="4323" spans="1:6">
      <c r="A4323" s="8"/>
      <c r="B4323" s="8"/>
      <c r="C4323" s="8"/>
      <c r="D4323" s="8"/>
      <c r="E4323" s="8"/>
      <c r="F4323" s="8"/>
    </row>
    <row r="4324" spans="1:6">
      <c r="A4324" s="8"/>
      <c r="B4324" s="8"/>
      <c r="C4324" s="8"/>
      <c r="D4324" s="8"/>
      <c r="E4324" s="8"/>
      <c r="F4324" s="8"/>
    </row>
    <row r="4325" spans="1:6">
      <c r="A4325" s="8"/>
      <c r="B4325" s="8"/>
      <c r="C4325" s="8"/>
      <c r="D4325" s="8"/>
      <c r="E4325" s="8"/>
      <c r="F4325" s="8"/>
    </row>
    <row r="4326" spans="1:6">
      <c r="A4326" s="8"/>
      <c r="B4326" s="8"/>
      <c r="C4326" s="8"/>
      <c r="D4326" s="8"/>
      <c r="E4326" s="8"/>
      <c r="F4326" s="8"/>
    </row>
    <row r="4327" spans="1:6">
      <c r="A4327" s="8"/>
      <c r="B4327" s="8"/>
      <c r="C4327" s="8"/>
      <c r="D4327" s="8"/>
      <c r="E4327" s="8"/>
      <c r="F4327" s="8"/>
    </row>
    <row r="4328" spans="1:6">
      <c r="A4328" s="8"/>
      <c r="B4328" s="8"/>
      <c r="C4328" s="8"/>
      <c r="D4328" s="8"/>
      <c r="E4328" s="8"/>
      <c r="F4328" s="8"/>
    </row>
    <row r="4329" spans="1:6">
      <c r="A4329" s="8"/>
      <c r="B4329" s="8"/>
      <c r="C4329" s="8"/>
      <c r="D4329" s="8"/>
      <c r="E4329" s="8"/>
      <c r="F4329" s="8"/>
    </row>
    <row r="4330" spans="1:6">
      <c r="A4330" s="8"/>
      <c r="B4330" s="8"/>
      <c r="C4330" s="8"/>
      <c r="D4330" s="8"/>
      <c r="E4330" s="8"/>
      <c r="F4330" s="8"/>
    </row>
    <row r="4331" spans="1:6">
      <c r="A4331" s="8"/>
      <c r="B4331" s="8"/>
      <c r="C4331" s="8"/>
      <c r="D4331" s="8"/>
      <c r="E4331" s="8"/>
      <c r="F4331" s="8"/>
    </row>
    <row r="4332" spans="1:6">
      <c r="A4332" s="8"/>
      <c r="B4332" s="8"/>
      <c r="C4332" s="8"/>
      <c r="D4332" s="8"/>
      <c r="E4332" s="8"/>
      <c r="F4332" s="8"/>
    </row>
    <row r="4333" spans="1:6">
      <c r="A4333" s="8"/>
      <c r="B4333" s="8"/>
      <c r="C4333" s="8"/>
      <c r="D4333" s="8"/>
      <c r="E4333" s="8"/>
      <c r="F4333" s="8"/>
    </row>
    <row r="4334" spans="1:6">
      <c r="A4334" s="8"/>
      <c r="B4334" s="8"/>
      <c r="C4334" s="8"/>
      <c r="D4334" s="8"/>
      <c r="E4334" s="8"/>
      <c r="F4334" s="8"/>
    </row>
    <row r="4335" spans="1:6">
      <c r="A4335" s="8"/>
      <c r="B4335" s="8"/>
      <c r="C4335" s="8"/>
      <c r="D4335" s="8"/>
      <c r="E4335" s="8"/>
      <c r="F4335" s="8"/>
    </row>
    <row r="4336" spans="1:6">
      <c r="A4336" s="8"/>
      <c r="B4336" s="8"/>
      <c r="C4336" s="8"/>
      <c r="D4336" s="8"/>
      <c r="E4336" s="8"/>
      <c r="F4336" s="8"/>
    </row>
    <row r="4337" spans="1:6">
      <c r="A4337" s="8"/>
      <c r="B4337" s="8"/>
      <c r="C4337" s="8"/>
      <c r="D4337" s="8"/>
      <c r="E4337" s="8"/>
      <c r="F4337" s="8"/>
    </row>
    <row r="4338" spans="1:6">
      <c r="A4338" s="8"/>
      <c r="B4338" s="8"/>
      <c r="C4338" s="8"/>
      <c r="D4338" s="8"/>
      <c r="E4338" s="8"/>
      <c r="F4338" s="8"/>
    </row>
    <row r="4339" spans="1:6">
      <c r="A4339" s="8"/>
      <c r="B4339" s="8"/>
      <c r="C4339" s="8"/>
      <c r="D4339" s="8"/>
      <c r="E4339" s="8"/>
      <c r="F4339" s="8"/>
    </row>
    <row r="4340" spans="1:6">
      <c r="A4340" s="8"/>
      <c r="B4340" s="8"/>
      <c r="C4340" s="8"/>
      <c r="D4340" s="8"/>
      <c r="E4340" s="8"/>
      <c r="F4340" s="8"/>
    </row>
    <row r="4341" spans="1:6">
      <c r="A4341" s="8"/>
      <c r="B4341" s="8"/>
      <c r="C4341" s="8"/>
      <c r="D4341" s="8"/>
      <c r="E4341" s="8"/>
      <c r="F4341" s="8"/>
    </row>
    <row r="4342" spans="1:6">
      <c r="A4342" s="8"/>
      <c r="B4342" s="8"/>
      <c r="C4342" s="8"/>
      <c r="D4342" s="8"/>
      <c r="E4342" s="8"/>
      <c r="F4342" s="8"/>
    </row>
    <row r="4343" spans="1:6">
      <c r="A4343" s="8"/>
      <c r="B4343" s="8"/>
      <c r="C4343" s="8"/>
      <c r="D4343" s="8"/>
      <c r="E4343" s="8"/>
      <c r="F4343" s="8"/>
    </row>
    <row r="4344" spans="1:6">
      <c r="A4344" s="8"/>
      <c r="B4344" s="8"/>
      <c r="C4344" s="8"/>
      <c r="D4344" s="8"/>
      <c r="E4344" s="8"/>
      <c r="F4344" s="8"/>
    </row>
    <row r="4345" spans="1:6">
      <c r="A4345" s="8"/>
      <c r="B4345" s="8"/>
      <c r="C4345" s="8"/>
      <c r="D4345" s="8"/>
      <c r="E4345" s="8"/>
      <c r="F4345" s="8"/>
    </row>
    <row r="4346" spans="1:6">
      <c r="A4346" s="8"/>
      <c r="B4346" s="8"/>
      <c r="C4346" s="8"/>
      <c r="D4346" s="8"/>
      <c r="E4346" s="8"/>
      <c r="F4346" s="8"/>
    </row>
    <row r="4347" spans="1:6">
      <c r="A4347" s="8"/>
      <c r="B4347" s="8"/>
      <c r="C4347" s="8"/>
      <c r="D4347" s="8"/>
      <c r="E4347" s="8"/>
      <c r="F4347" s="8"/>
    </row>
    <row r="4348" spans="1:6">
      <c r="A4348" s="8"/>
      <c r="B4348" s="8"/>
      <c r="C4348" s="8"/>
      <c r="D4348" s="8"/>
      <c r="E4348" s="8"/>
      <c r="F4348" s="8"/>
    </row>
    <row r="4349" spans="1:6">
      <c r="A4349" s="8"/>
      <c r="B4349" s="8"/>
      <c r="C4349" s="8"/>
      <c r="D4349" s="8"/>
      <c r="E4349" s="8"/>
      <c r="F4349" s="8"/>
    </row>
    <row r="4350" spans="1:6">
      <c r="A4350" s="8"/>
      <c r="B4350" s="8"/>
      <c r="C4350" s="8"/>
      <c r="D4350" s="8"/>
      <c r="E4350" s="8"/>
      <c r="F4350" s="8"/>
    </row>
    <row r="4351" spans="1:6">
      <c r="A4351" s="8"/>
      <c r="B4351" s="8"/>
      <c r="C4351" s="8"/>
      <c r="D4351" s="8"/>
      <c r="E4351" s="8"/>
      <c r="F4351" s="8"/>
    </row>
    <row r="4352" spans="1:6">
      <c r="A4352" s="8"/>
      <c r="B4352" s="8"/>
      <c r="C4352" s="8"/>
      <c r="D4352" s="8"/>
      <c r="E4352" s="8"/>
      <c r="F4352" s="8"/>
    </row>
    <row r="4353" spans="1:6">
      <c r="A4353" s="8"/>
      <c r="B4353" s="8"/>
      <c r="C4353" s="8"/>
      <c r="D4353" s="8"/>
      <c r="E4353" s="8"/>
      <c r="F4353" s="8"/>
    </row>
    <row r="4354" spans="1:6">
      <c r="A4354" s="8"/>
      <c r="B4354" s="8"/>
      <c r="C4354" s="8"/>
      <c r="D4354" s="8"/>
      <c r="E4354" s="8"/>
      <c r="F4354" s="8"/>
    </row>
    <row r="4355" spans="1:6">
      <c r="A4355" s="8"/>
      <c r="B4355" s="8"/>
      <c r="C4355" s="8"/>
      <c r="D4355" s="8"/>
      <c r="E4355" s="8"/>
      <c r="F4355" s="8"/>
    </row>
    <row r="4356" spans="1:6">
      <c r="A4356" s="8"/>
      <c r="B4356" s="8"/>
      <c r="C4356" s="8"/>
      <c r="D4356" s="8"/>
      <c r="E4356" s="8"/>
      <c r="F4356" s="8"/>
    </row>
    <row r="4357" spans="1:6">
      <c r="A4357" s="8"/>
      <c r="B4357" s="8"/>
      <c r="C4357" s="8"/>
      <c r="D4357" s="8"/>
      <c r="E4357" s="8"/>
      <c r="F4357" s="8"/>
    </row>
    <row r="4358" spans="1:6">
      <c r="A4358" s="8"/>
      <c r="B4358" s="8"/>
      <c r="C4358" s="8"/>
      <c r="D4358" s="8"/>
      <c r="E4358" s="8"/>
      <c r="F4358" s="8"/>
    </row>
    <row r="4359" spans="1:6">
      <c r="A4359" s="8"/>
      <c r="B4359" s="8"/>
      <c r="C4359" s="8"/>
      <c r="D4359" s="8"/>
      <c r="E4359" s="8"/>
      <c r="F4359" s="8"/>
    </row>
    <row r="4360" spans="1:6">
      <c r="A4360" s="8"/>
      <c r="B4360" s="8"/>
      <c r="C4360" s="8"/>
      <c r="D4360" s="8"/>
      <c r="E4360" s="8"/>
      <c r="F4360" s="8"/>
    </row>
    <row r="4361" spans="1:6">
      <c r="A4361" s="8"/>
      <c r="B4361" s="8"/>
      <c r="C4361" s="8"/>
      <c r="D4361" s="8"/>
      <c r="E4361" s="8"/>
      <c r="F4361" s="8"/>
    </row>
    <row r="4362" spans="1:6">
      <c r="A4362" s="8"/>
      <c r="B4362" s="8"/>
      <c r="C4362" s="8"/>
      <c r="D4362" s="8"/>
      <c r="E4362" s="8"/>
      <c r="F4362" s="8"/>
    </row>
    <row r="4363" spans="1:6">
      <c r="A4363" s="8"/>
      <c r="B4363" s="8"/>
      <c r="C4363" s="8"/>
      <c r="D4363" s="8"/>
      <c r="E4363" s="8"/>
      <c r="F4363" s="8"/>
    </row>
    <row r="4364" spans="1:6">
      <c r="A4364" s="8"/>
      <c r="B4364" s="8"/>
      <c r="C4364" s="8"/>
      <c r="D4364" s="8"/>
      <c r="E4364" s="8"/>
      <c r="F4364" s="8"/>
    </row>
    <row r="4365" spans="1:6">
      <c r="A4365" s="8"/>
      <c r="B4365" s="8"/>
      <c r="C4365" s="8"/>
      <c r="D4365" s="8"/>
      <c r="E4365" s="8"/>
      <c r="F4365" s="8"/>
    </row>
    <row r="4366" spans="1:6">
      <c r="A4366" s="8"/>
      <c r="B4366" s="8"/>
      <c r="C4366" s="8"/>
      <c r="D4366" s="8"/>
      <c r="E4366" s="8"/>
      <c r="F4366" s="8"/>
    </row>
    <row r="4367" spans="1:6">
      <c r="A4367" s="8"/>
      <c r="B4367" s="8"/>
      <c r="C4367" s="8"/>
      <c r="D4367" s="8"/>
      <c r="E4367" s="8"/>
      <c r="F4367" s="8"/>
    </row>
    <row r="4368" spans="1:6">
      <c r="A4368" s="8"/>
      <c r="B4368" s="8"/>
      <c r="C4368" s="8"/>
      <c r="D4368" s="8"/>
      <c r="E4368" s="8"/>
      <c r="F4368" s="8"/>
    </row>
    <row r="4369" spans="1:6">
      <c r="A4369" s="8"/>
      <c r="B4369" s="8"/>
      <c r="C4369" s="8"/>
      <c r="D4369" s="8"/>
      <c r="E4369" s="8"/>
      <c r="F4369" s="8"/>
    </row>
    <row r="4370" spans="1:6">
      <c r="A4370" s="8"/>
      <c r="B4370" s="8"/>
      <c r="C4370" s="8"/>
      <c r="D4370" s="8"/>
      <c r="E4370" s="8"/>
      <c r="F4370" s="8"/>
    </row>
    <row r="4371" spans="1:6">
      <c r="A4371" s="8"/>
      <c r="B4371" s="8"/>
      <c r="C4371" s="8"/>
      <c r="D4371" s="8"/>
      <c r="E4371" s="8"/>
      <c r="F4371" s="8"/>
    </row>
    <row r="4372" spans="1:6">
      <c r="A4372" s="8"/>
      <c r="B4372" s="8"/>
      <c r="C4372" s="8"/>
      <c r="D4372" s="8"/>
      <c r="E4372" s="8"/>
      <c r="F4372" s="8"/>
    </row>
    <row r="4373" spans="1:6">
      <c r="A4373" s="8"/>
      <c r="B4373" s="8"/>
      <c r="C4373" s="8"/>
      <c r="D4373" s="8"/>
      <c r="E4373" s="8"/>
      <c r="F4373" s="8"/>
    </row>
    <row r="4374" spans="1:6">
      <c r="A4374" s="8"/>
      <c r="B4374" s="8"/>
      <c r="C4374" s="8"/>
      <c r="D4374" s="8"/>
      <c r="E4374" s="8"/>
      <c r="F4374" s="8"/>
    </row>
    <row r="4375" spans="1:6">
      <c r="A4375" s="8"/>
      <c r="B4375" s="8"/>
      <c r="C4375" s="8"/>
      <c r="D4375" s="8"/>
      <c r="E4375" s="8"/>
      <c r="F4375" s="8"/>
    </row>
    <row r="4376" spans="1:6">
      <c r="A4376" s="8"/>
      <c r="B4376" s="8"/>
      <c r="C4376" s="8"/>
      <c r="D4376" s="8"/>
      <c r="E4376" s="8"/>
      <c r="F4376" s="8"/>
    </row>
    <row r="4377" spans="1:6">
      <c r="A4377" s="8"/>
      <c r="B4377" s="8"/>
      <c r="C4377" s="8"/>
      <c r="D4377" s="8"/>
      <c r="E4377" s="8"/>
      <c r="F4377" s="8"/>
    </row>
    <row r="4378" spans="1:6">
      <c r="A4378" s="8"/>
      <c r="B4378" s="8"/>
      <c r="C4378" s="8"/>
      <c r="D4378" s="8"/>
      <c r="E4378" s="8"/>
      <c r="F4378" s="8"/>
    </row>
    <row r="4379" spans="1:6">
      <c r="A4379" s="8"/>
      <c r="B4379" s="8"/>
      <c r="C4379" s="8"/>
      <c r="D4379" s="8"/>
      <c r="E4379" s="8"/>
      <c r="F4379" s="8"/>
    </row>
    <row r="4380" spans="1:6">
      <c r="A4380" s="8"/>
      <c r="B4380" s="8"/>
      <c r="C4380" s="8"/>
      <c r="D4380" s="8"/>
      <c r="E4380" s="8"/>
      <c r="F4380" s="8"/>
    </row>
    <row r="4381" spans="1:6">
      <c r="A4381" s="8"/>
      <c r="B4381" s="8"/>
      <c r="C4381" s="8"/>
      <c r="D4381" s="8"/>
      <c r="E4381" s="8"/>
      <c r="F4381" s="8"/>
    </row>
    <row r="4382" spans="1:6">
      <c r="A4382" s="8"/>
      <c r="B4382" s="8"/>
      <c r="C4382" s="8"/>
      <c r="D4382" s="8"/>
      <c r="E4382" s="8"/>
      <c r="F4382" s="8"/>
    </row>
    <row r="4383" spans="1:6">
      <c r="A4383" s="8"/>
      <c r="B4383" s="8"/>
      <c r="C4383" s="8"/>
      <c r="D4383" s="8"/>
      <c r="E4383" s="8"/>
      <c r="F4383" s="8"/>
    </row>
    <row r="4384" spans="1:6">
      <c r="A4384" s="8"/>
      <c r="B4384" s="8"/>
      <c r="C4384" s="8"/>
      <c r="D4384" s="8"/>
      <c r="E4384" s="8"/>
      <c r="F4384" s="8"/>
    </row>
    <row r="4385" spans="1:6">
      <c r="A4385" s="8"/>
      <c r="B4385" s="8"/>
      <c r="C4385" s="8"/>
      <c r="D4385" s="8"/>
      <c r="E4385" s="8"/>
      <c r="F4385" s="8"/>
    </row>
    <row r="4386" spans="1:6">
      <c r="A4386" s="8"/>
      <c r="B4386" s="8"/>
      <c r="C4386" s="8"/>
      <c r="D4386" s="8"/>
      <c r="E4386" s="8"/>
      <c r="F4386" s="8"/>
    </row>
    <row r="4387" spans="1:6">
      <c r="A4387" s="8"/>
      <c r="B4387" s="8"/>
      <c r="C4387" s="8"/>
      <c r="D4387" s="8"/>
      <c r="E4387" s="8"/>
      <c r="F4387" s="8"/>
    </row>
    <row r="4388" spans="1:6">
      <c r="A4388" s="8"/>
      <c r="B4388" s="8"/>
      <c r="C4388" s="8"/>
      <c r="D4388" s="8"/>
      <c r="E4388" s="8"/>
      <c r="F4388" s="8"/>
    </row>
    <row r="4389" spans="1:6">
      <c r="A4389" s="8"/>
      <c r="B4389" s="8"/>
      <c r="C4389" s="8"/>
      <c r="D4389" s="8"/>
      <c r="E4389" s="8"/>
      <c r="F4389" s="8"/>
    </row>
    <row r="4390" spans="1:6">
      <c r="A4390" s="8"/>
      <c r="B4390" s="8"/>
      <c r="C4390" s="8"/>
      <c r="D4390" s="8"/>
      <c r="E4390" s="8"/>
      <c r="F4390" s="8"/>
    </row>
    <row r="4391" spans="1:6">
      <c r="A4391" s="8"/>
      <c r="B4391" s="8"/>
      <c r="C4391" s="8"/>
      <c r="D4391" s="8"/>
      <c r="E4391" s="8"/>
      <c r="F4391" s="8"/>
    </row>
    <row r="4392" spans="1:6">
      <c r="A4392" s="8"/>
      <c r="B4392" s="8"/>
      <c r="C4392" s="8"/>
      <c r="D4392" s="8"/>
      <c r="E4392" s="8"/>
      <c r="F4392" s="8"/>
    </row>
    <row r="4393" spans="1:6">
      <c r="A4393" s="8"/>
      <c r="B4393" s="8"/>
      <c r="C4393" s="8"/>
      <c r="D4393" s="8"/>
      <c r="E4393" s="8"/>
      <c r="F4393" s="8"/>
    </row>
    <row r="4394" spans="1:6">
      <c r="A4394" s="8"/>
      <c r="B4394" s="8"/>
      <c r="C4394" s="8"/>
      <c r="D4394" s="8"/>
      <c r="E4394" s="8"/>
      <c r="F4394" s="8"/>
    </row>
    <row r="4395" spans="1:6">
      <c r="A4395" s="8"/>
      <c r="B4395" s="8"/>
      <c r="C4395" s="8"/>
      <c r="D4395" s="8"/>
      <c r="E4395" s="8"/>
      <c r="F4395" s="8"/>
    </row>
    <row r="4396" spans="1:6">
      <c r="A4396" s="8"/>
      <c r="B4396" s="8"/>
      <c r="C4396" s="8"/>
      <c r="D4396" s="8"/>
      <c r="E4396" s="8"/>
      <c r="F4396" s="8"/>
    </row>
    <row r="4397" spans="1:6">
      <c r="A4397" s="8"/>
      <c r="B4397" s="8"/>
      <c r="C4397" s="8"/>
      <c r="D4397" s="8"/>
      <c r="E4397" s="8"/>
      <c r="F4397" s="8"/>
    </row>
    <row r="4398" spans="1:6">
      <c r="A4398" s="8"/>
      <c r="B4398" s="8"/>
      <c r="C4398" s="8"/>
      <c r="D4398" s="8"/>
      <c r="E4398" s="8"/>
      <c r="F4398" s="8"/>
    </row>
    <row r="4399" spans="1:6">
      <c r="A4399" s="8"/>
      <c r="B4399" s="8"/>
      <c r="C4399" s="8"/>
      <c r="D4399" s="8"/>
      <c r="E4399" s="8"/>
      <c r="F4399" s="8"/>
    </row>
    <row r="4400" spans="1:6">
      <c r="A4400" s="8"/>
      <c r="B4400" s="8"/>
      <c r="C4400" s="8"/>
      <c r="D4400" s="8"/>
      <c r="E4400" s="8"/>
      <c r="F4400" s="8"/>
    </row>
    <row r="4401" spans="1:6">
      <c r="A4401" s="8"/>
      <c r="B4401" s="8"/>
      <c r="C4401" s="8"/>
      <c r="D4401" s="8"/>
      <c r="E4401" s="8"/>
      <c r="F4401" s="8"/>
    </row>
    <row r="4402" spans="1:6">
      <c r="A4402" s="8"/>
      <c r="B4402" s="8"/>
      <c r="C4402" s="8"/>
      <c r="D4402" s="8"/>
      <c r="E4402" s="8"/>
      <c r="F4402" s="8"/>
    </row>
    <row r="4403" spans="1:6">
      <c r="A4403" s="8"/>
      <c r="B4403" s="8"/>
      <c r="C4403" s="8"/>
      <c r="D4403" s="8"/>
      <c r="E4403" s="8"/>
      <c r="F4403" s="8"/>
    </row>
    <row r="4404" spans="1:6">
      <c r="A4404" s="8"/>
      <c r="B4404" s="8"/>
      <c r="C4404" s="8"/>
      <c r="D4404" s="8"/>
      <c r="E4404" s="8"/>
      <c r="F4404" s="8"/>
    </row>
    <row r="4405" spans="1:6">
      <c r="A4405" s="8"/>
      <c r="B4405" s="8"/>
      <c r="C4405" s="8"/>
      <c r="D4405" s="8"/>
      <c r="E4405" s="8"/>
      <c r="F4405" s="8"/>
    </row>
    <row r="4406" spans="1:6">
      <c r="A4406" s="8"/>
      <c r="B4406" s="8"/>
      <c r="C4406" s="8"/>
      <c r="D4406" s="8"/>
      <c r="E4406" s="8"/>
      <c r="F4406" s="8"/>
    </row>
    <row r="4407" spans="1:6">
      <c r="A4407" s="8"/>
      <c r="B4407" s="8"/>
      <c r="C4407" s="8"/>
      <c r="D4407" s="8"/>
      <c r="E4407" s="8"/>
      <c r="F4407" s="8"/>
    </row>
    <row r="4408" spans="1:6">
      <c r="A4408" s="8"/>
      <c r="B4408" s="8"/>
      <c r="C4408" s="8"/>
      <c r="D4408" s="8"/>
      <c r="E4408" s="8"/>
      <c r="F4408" s="8"/>
    </row>
    <row r="4409" spans="1:6">
      <c r="A4409" s="8"/>
      <c r="B4409" s="8"/>
      <c r="C4409" s="8"/>
      <c r="D4409" s="8"/>
      <c r="E4409" s="8"/>
      <c r="F4409" s="8"/>
    </row>
    <row r="4410" spans="1:6">
      <c r="A4410" s="8"/>
      <c r="B4410" s="8"/>
      <c r="C4410" s="8"/>
      <c r="D4410" s="8"/>
      <c r="E4410" s="8"/>
      <c r="F4410" s="8"/>
    </row>
    <row r="4411" spans="1:6">
      <c r="A4411" s="8"/>
      <c r="B4411" s="8"/>
      <c r="C4411" s="8"/>
      <c r="D4411" s="8"/>
      <c r="E4411" s="8"/>
      <c r="F4411" s="8"/>
    </row>
    <row r="4412" spans="1:6">
      <c r="A4412" s="8"/>
      <c r="B4412" s="8"/>
      <c r="C4412" s="8"/>
      <c r="D4412" s="8"/>
      <c r="E4412" s="8"/>
      <c r="F4412" s="8"/>
    </row>
    <row r="4413" spans="1:6">
      <c r="A4413" s="8"/>
      <c r="B4413" s="8"/>
      <c r="C4413" s="8"/>
      <c r="D4413" s="8"/>
      <c r="E4413" s="8"/>
      <c r="F4413" s="8"/>
    </row>
    <row r="4414" spans="1:6">
      <c r="A4414" s="8"/>
      <c r="B4414" s="8"/>
      <c r="C4414" s="8"/>
      <c r="D4414" s="8"/>
      <c r="E4414" s="8"/>
      <c r="F4414" s="8"/>
    </row>
    <row r="4415" spans="1:6">
      <c r="A4415" s="8"/>
      <c r="B4415" s="8"/>
      <c r="C4415" s="8"/>
      <c r="D4415" s="8"/>
      <c r="E4415" s="8"/>
      <c r="F4415" s="8"/>
    </row>
    <row r="4416" spans="1:6">
      <c r="A4416" s="8"/>
      <c r="B4416" s="8"/>
      <c r="C4416" s="8"/>
      <c r="D4416" s="8"/>
      <c r="E4416" s="8"/>
      <c r="F4416" s="8"/>
    </row>
    <row r="4417" spans="1:6">
      <c r="A4417" s="8"/>
      <c r="B4417" s="8"/>
      <c r="C4417" s="8"/>
      <c r="D4417" s="8"/>
      <c r="E4417" s="8"/>
      <c r="F4417" s="8"/>
    </row>
    <row r="4418" spans="1:6">
      <c r="A4418" s="8"/>
      <c r="B4418" s="8"/>
      <c r="C4418" s="8"/>
      <c r="D4418" s="8"/>
      <c r="E4418" s="8"/>
      <c r="F4418" s="8"/>
    </row>
    <row r="4419" spans="1:6">
      <c r="A4419" s="8"/>
      <c r="B4419" s="8"/>
      <c r="C4419" s="8"/>
      <c r="D4419" s="8"/>
      <c r="E4419" s="8"/>
      <c r="F4419" s="8"/>
    </row>
    <row r="4420" spans="1:6">
      <c r="A4420" s="8"/>
      <c r="B4420" s="8"/>
      <c r="C4420" s="8"/>
      <c r="D4420" s="8"/>
      <c r="E4420" s="8"/>
      <c r="F4420" s="8"/>
    </row>
    <row r="4421" spans="1:6">
      <c r="A4421" s="8"/>
      <c r="B4421" s="8"/>
      <c r="C4421" s="8"/>
      <c r="D4421" s="8"/>
      <c r="E4421" s="8"/>
      <c r="F4421" s="8"/>
    </row>
    <row r="4422" spans="1:6">
      <c r="A4422" s="8"/>
      <c r="B4422" s="8"/>
      <c r="C4422" s="8"/>
      <c r="D4422" s="8"/>
      <c r="E4422" s="8"/>
      <c r="F4422" s="8"/>
    </row>
    <row r="4423" spans="1:6">
      <c r="A4423" s="8"/>
      <c r="B4423" s="8"/>
      <c r="C4423" s="8"/>
      <c r="D4423" s="8"/>
      <c r="E4423" s="8"/>
      <c r="F4423" s="8"/>
    </row>
    <row r="4424" spans="1:6">
      <c r="A4424" s="8"/>
      <c r="B4424" s="8"/>
      <c r="C4424" s="8"/>
      <c r="D4424" s="8"/>
      <c r="E4424" s="8"/>
      <c r="F4424" s="8"/>
    </row>
    <row r="4425" spans="1:6">
      <c r="A4425" s="8"/>
      <c r="B4425" s="8"/>
      <c r="C4425" s="8"/>
      <c r="D4425" s="8"/>
      <c r="E4425" s="8"/>
      <c r="F4425" s="8"/>
    </row>
    <row r="4426" spans="1:6">
      <c r="A4426" s="8"/>
      <c r="B4426" s="8"/>
      <c r="C4426" s="8"/>
      <c r="D4426" s="8"/>
      <c r="E4426" s="8"/>
      <c r="F4426" s="8"/>
    </row>
    <row r="4427" spans="1:6">
      <c r="A4427" s="8"/>
      <c r="B4427" s="8"/>
      <c r="C4427" s="8"/>
      <c r="D4427" s="8"/>
      <c r="E4427" s="8"/>
      <c r="F4427" s="8"/>
    </row>
    <row r="4428" spans="1:6">
      <c r="A4428" s="8"/>
      <c r="B4428" s="8"/>
      <c r="C4428" s="8"/>
      <c r="D4428" s="8"/>
      <c r="E4428" s="8"/>
      <c r="F4428" s="8"/>
    </row>
    <row r="4429" spans="1:6">
      <c r="A4429" s="8"/>
      <c r="B4429" s="8"/>
      <c r="C4429" s="8"/>
      <c r="D4429" s="8"/>
      <c r="E4429" s="8"/>
      <c r="F4429" s="8"/>
    </row>
    <row r="4430" spans="1:6">
      <c r="A4430" s="8"/>
      <c r="B4430" s="8"/>
      <c r="C4430" s="8"/>
      <c r="D4430" s="8"/>
      <c r="E4430" s="8"/>
      <c r="F4430" s="8"/>
    </row>
    <row r="4431" spans="1:6">
      <c r="A4431" s="8"/>
      <c r="B4431" s="8"/>
      <c r="C4431" s="8"/>
      <c r="D4431" s="8"/>
      <c r="E4431" s="8"/>
      <c r="F4431" s="8"/>
    </row>
    <row r="4432" spans="1:6">
      <c r="A4432" s="8"/>
      <c r="B4432" s="8"/>
      <c r="C4432" s="8"/>
      <c r="D4432" s="8"/>
      <c r="E4432" s="8"/>
      <c r="F4432" s="8"/>
    </row>
    <row r="4433" spans="1:6">
      <c r="A4433" s="8"/>
      <c r="B4433" s="8"/>
      <c r="C4433" s="8"/>
      <c r="D4433" s="8"/>
      <c r="E4433" s="8"/>
      <c r="F4433" s="8"/>
    </row>
    <row r="4434" spans="1:6">
      <c r="A4434" s="8"/>
      <c r="B4434" s="8"/>
      <c r="C4434" s="8"/>
      <c r="D4434" s="8"/>
      <c r="E4434" s="8"/>
      <c r="F4434" s="8"/>
    </row>
    <row r="4435" spans="1:6">
      <c r="A4435" s="8"/>
      <c r="B4435" s="8"/>
      <c r="C4435" s="8"/>
      <c r="D4435" s="8"/>
      <c r="E4435" s="8"/>
      <c r="F4435" s="8"/>
    </row>
    <row r="4436" spans="1:6">
      <c r="A4436" s="8"/>
      <c r="B4436" s="8"/>
      <c r="C4436" s="8"/>
      <c r="D4436" s="8"/>
      <c r="E4436" s="8"/>
      <c r="F4436" s="8"/>
    </row>
    <row r="4437" spans="1:6">
      <c r="A4437" s="8"/>
      <c r="B4437" s="8"/>
      <c r="C4437" s="8"/>
      <c r="D4437" s="8"/>
      <c r="E4437" s="8"/>
      <c r="F4437" s="8"/>
    </row>
    <row r="4438" spans="1:6">
      <c r="A4438" s="8"/>
      <c r="B4438" s="8"/>
      <c r="C4438" s="8"/>
      <c r="D4438" s="8"/>
      <c r="E4438" s="8"/>
      <c r="F4438" s="8"/>
    </row>
    <row r="4439" spans="1:6">
      <c r="A4439" s="8"/>
      <c r="B4439" s="8"/>
      <c r="C4439" s="8"/>
      <c r="D4439" s="8"/>
      <c r="E4439" s="8"/>
      <c r="F4439" s="8"/>
    </row>
    <row r="4440" spans="1:6">
      <c r="A4440" s="8"/>
      <c r="B4440" s="8"/>
      <c r="C4440" s="8"/>
      <c r="D4440" s="8"/>
      <c r="E4440" s="8"/>
      <c r="F4440" s="8"/>
    </row>
    <row r="4441" spans="1:6">
      <c r="A4441" s="8"/>
      <c r="B4441" s="8"/>
      <c r="C4441" s="8"/>
      <c r="D4441" s="8"/>
      <c r="E4441" s="8"/>
      <c r="F4441" s="8"/>
    </row>
    <row r="4442" spans="1:6">
      <c r="A4442" s="8"/>
      <c r="B4442" s="8"/>
      <c r="C4442" s="8"/>
      <c r="D4442" s="8"/>
      <c r="E4442" s="8"/>
      <c r="F4442" s="8"/>
    </row>
    <row r="4443" spans="1:6">
      <c r="A4443" s="8"/>
      <c r="B4443" s="8"/>
      <c r="C4443" s="8"/>
      <c r="D4443" s="8"/>
      <c r="E4443" s="8"/>
      <c r="F4443" s="8"/>
    </row>
    <row r="4444" spans="1:6">
      <c r="A4444" s="8"/>
      <c r="B4444" s="8"/>
      <c r="C4444" s="8"/>
      <c r="D4444" s="8"/>
      <c r="E4444" s="8"/>
      <c r="F4444" s="8"/>
    </row>
    <row r="4445" spans="1:6">
      <c r="A4445" s="8"/>
      <c r="B4445" s="8"/>
      <c r="C4445" s="8"/>
      <c r="D4445" s="8"/>
      <c r="E4445" s="8"/>
      <c r="F4445" s="8"/>
    </row>
    <row r="4446" spans="1:6">
      <c r="A4446" s="8"/>
      <c r="B4446" s="8"/>
      <c r="C4446" s="8"/>
      <c r="D4446" s="8"/>
      <c r="E4446" s="8"/>
      <c r="F4446" s="8"/>
    </row>
    <row r="4447" spans="1:6">
      <c r="A4447" s="8"/>
      <c r="B4447" s="8"/>
      <c r="C4447" s="8"/>
      <c r="D4447" s="8"/>
      <c r="E4447" s="8"/>
      <c r="F4447" s="8"/>
    </row>
    <row r="4448" spans="1:6">
      <c r="A4448" s="8"/>
      <c r="B4448" s="8"/>
      <c r="C4448" s="8"/>
      <c r="D4448" s="8"/>
      <c r="E4448" s="8"/>
      <c r="F4448" s="8"/>
    </row>
    <row r="4449" spans="1:6">
      <c r="A4449" s="8"/>
      <c r="B4449" s="8"/>
      <c r="C4449" s="8"/>
      <c r="D4449" s="8"/>
      <c r="E4449" s="8"/>
      <c r="F4449" s="8"/>
    </row>
    <row r="4450" spans="1:6">
      <c r="A4450" s="8"/>
      <c r="B4450" s="8"/>
      <c r="C4450" s="8"/>
      <c r="D4450" s="8"/>
      <c r="E4450" s="8"/>
      <c r="F4450" s="8"/>
    </row>
    <row r="4451" spans="1:6">
      <c r="A4451" s="8"/>
      <c r="B4451" s="8"/>
      <c r="C4451" s="8"/>
      <c r="D4451" s="8"/>
      <c r="E4451" s="8"/>
      <c r="F4451" s="8"/>
    </row>
    <row r="4452" spans="1:6">
      <c r="A4452" s="8"/>
      <c r="B4452" s="8"/>
      <c r="C4452" s="8"/>
      <c r="D4452" s="8"/>
      <c r="E4452" s="8"/>
      <c r="F4452" s="8"/>
    </row>
    <row r="4453" spans="1:6">
      <c r="A4453" s="8"/>
      <c r="B4453" s="8"/>
      <c r="C4453" s="8"/>
      <c r="D4453" s="8"/>
      <c r="E4453" s="8"/>
      <c r="F4453" s="8"/>
    </row>
    <row r="4454" spans="1:6">
      <c r="A4454" s="8"/>
      <c r="B4454" s="8"/>
      <c r="C4454" s="8"/>
      <c r="D4454" s="8"/>
      <c r="E4454" s="8"/>
      <c r="F4454" s="8"/>
    </row>
    <row r="4455" spans="1:6">
      <c r="A4455" s="8"/>
      <c r="B4455" s="8"/>
      <c r="C4455" s="8"/>
      <c r="D4455" s="8"/>
      <c r="E4455" s="8"/>
      <c r="F4455" s="8"/>
    </row>
    <row r="4456" spans="1:6">
      <c r="A4456" s="8"/>
      <c r="B4456" s="8"/>
      <c r="C4456" s="8"/>
      <c r="D4456" s="8"/>
      <c r="E4456" s="8"/>
      <c r="F4456" s="8"/>
    </row>
    <row r="4457" spans="1:6">
      <c r="A4457" s="8"/>
      <c r="B4457" s="8"/>
      <c r="C4457" s="8"/>
      <c r="D4457" s="8"/>
      <c r="E4457" s="8"/>
      <c r="F4457" s="8"/>
    </row>
    <row r="4458" spans="1:6">
      <c r="A4458" s="8"/>
      <c r="B4458" s="8"/>
      <c r="C4458" s="8"/>
      <c r="D4458" s="8"/>
      <c r="E4458" s="8"/>
      <c r="F4458" s="8"/>
    </row>
    <row r="4459" spans="1:6">
      <c r="A4459" s="8"/>
      <c r="B4459" s="8"/>
      <c r="C4459" s="8"/>
      <c r="D4459" s="8"/>
      <c r="E4459" s="8"/>
      <c r="F4459" s="8"/>
    </row>
    <row r="4460" spans="1:6">
      <c r="A4460" s="8"/>
      <c r="B4460" s="8"/>
      <c r="C4460" s="8"/>
      <c r="D4460" s="8"/>
      <c r="E4460" s="8"/>
      <c r="F4460" s="8"/>
    </row>
    <row r="4461" spans="1:6">
      <c r="A4461" s="8"/>
      <c r="B4461" s="8"/>
      <c r="C4461" s="8"/>
      <c r="D4461" s="8"/>
      <c r="E4461" s="8"/>
      <c r="F4461" s="8"/>
    </row>
    <row r="4462" spans="1:6">
      <c r="A4462" s="8"/>
      <c r="B4462" s="8"/>
      <c r="C4462" s="8"/>
      <c r="D4462" s="8"/>
      <c r="E4462" s="8"/>
      <c r="F4462" s="8"/>
    </row>
    <row r="4463" spans="1:6">
      <c r="A4463" s="8"/>
      <c r="B4463" s="8"/>
      <c r="C4463" s="8"/>
      <c r="D4463" s="8"/>
      <c r="E4463" s="8"/>
      <c r="F4463" s="8"/>
    </row>
    <row r="4464" spans="1:6">
      <c r="A4464" s="8"/>
      <c r="B4464" s="8"/>
      <c r="C4464" s="8"/>
      <c r="D4464" s="8"/>
      <c r="E4464" s="8"/>
      <c r="F4464" s="8"/>
    </row>
    <row r="4465" spans="1:6">
      <c r="A4465" s="8"/>
      <c r="B4465" s="8"/>
      <c r="C4465" s="8"/>
      <c r="D4465" s="8"/>
      <c r="E4465" s="8"/>
      <c r="F4465" s="8"/>
    </row>
    <row r="4466" spans="1:6">
      <c r="A4466" s="8"/>
      <c r="B4466" s="8"/>
      <c r="C4466" s="8"/>
      <c r="D4466" s="8"/>
      <c r="E4466" s="8"/>
      <c r="F4466" s="8"/>
    </row>
    <row r="4467" spans="1:6">
      <c r="A4467" s="8"/>
      <c r="B4467" s="8"/>
      <c r="C4467" s="8"/>
      <c r="D4467" s="8"/>
      <c r="E4467" s="8"/>
      <c r="F4467" s="8"/>
    </row>
    <row r="4468" spans="1:6">
      <c r="A4468" s="8"/>
      <c r="B4468" s="8"/>
      <c r="C4468" s="8"/>
      <c r="D4468" s="8"/>
      <c r="E4468" s="8"/>
      <c r="F4468" s="8"/>
    </row>
    <row r="4469" spans="1:6">
      <c r="A4469" s="8"/>
      <c r="B4469" s="8"/>
      <c r="C4469" s="8"/>
      <c r="D4469" s="8"/>
      <c r="E4469" s="8"/>
      <c r="F4469" s="8"/>
    </row>
    <row r="4470" spans="1:6">
      <c r="A4470" s="8"/>
      <c r="B4470" s="8"/>
      <c r="C4470" s="8"/>
      <c r="D4470" s="8"/>
      <c r="E4470" s="8"/>
      <c r="F4470" s="8"/>
    </row>
    <row r="4471" spans="1:6">
      <c r="A4471" s="8"/>
      <c r="B4471" s="8"/>
      <c r="C4471" s="8"/>
      <c r="D4471" s="8"/>
      <c r="E4471" s="8"/>
      <c r="F4471" s="8"/>
    </row>
    <row r="4472" spans="1:6">
      <c r="A4472" s="8"/>
      <c r="B4472" s="8"/>
      <c r="C4472" s="8"/>
      <c r="D4472" s="8"/>
      <c r="E4472" s="8"/>
      <c r="F4472" s="8"/>
    </row>
    <row r="4473" spans="1:6">
      <c r="A4473" s="8"/>
      <c r="B4473" s="8"/>
      <c r="C4473" s="8"/>
      <c r="D4473" s="8"/>
      <c r="E4473" s="8"/>
      <c r="F4473" s="8"/>
    </row>
    <row r="4474" spans="1:6">
      <c r="A4474" s="8"/>
      <c r="B4474" s="8"/>
      <c r="C4474" s="8"/>
      <c r="D4474" s="8"/>
      <c r="E4474" s="8"/>
      <c r="F4474" s="8"/>
    </row>
    <row r="4475" spans="1:6">
      <c r="A4475" s="8"/>
      <c r="B4475" s="8"/>
      <c r="C4475" s="8"/>
      <c r="D4475" s="8"/>
      <c r="E4475" s="8"/>
      <c r="F4475" s="8"/>
    </row>
    <row r="4476" spans="1:6">
      <c r="A4476" s="8"/>
      <c r="B4476" s="8"/>
      <c r="C4476" s="8"/>
      <c r="D4476" s="8"/>
      <c r="E4476" s="8"/>
      <c r="F4476" s="8"/>
    </row>
    <row r="4477" spans="1:6">
      <c r="A4477" s="8"/>
      <c r="B4477" s="8"/>
      <c r="C4477" s="8"/>
      <c r="D4477" s="8"/>
      <c r="E4477" s="8"/>
      <c r="F4477" s="8"/>
    </row>
    <row r="4478" spans="1:6">
      <c r="A4478" s="8"/>
      <c r="B4478" s="8"/>
      <c r="C4478" s="8"/>
      <c r="D4478" s="8"/>
      <c r="E4478" s="8"/>
      <c r="F4478" s="8"/>
    </row>
    <row r="4479" spans="1:6">
      <c r="A4479" s="8"/>
      <c r="B4479" s="8"/>
      <c r="C4479" s="8"/>
      <c r="D4479" s="8"/>
      <c r="E4479" s="8"/>
      <c r="F4479" s="8"/>
    </row>
    <row r="4480" spans="1:6">
      <c r="A4480" s="8"/>
      <c r="B4480" s="8"/>
      <c r="C4480" s="8"/>
      <c r="D4480" s="8"/>
      <c r="E4480" s="8"/>
      <c r="F4480" s="8"/>
    </row>
    <row r="4481" spans="1:6">
      <c r="A4481" s="8"/>
      <c r="B4481" s="8"/>
      <c r="C4481" s="8"/>
      <c r="D4481" s="8"/>
      <c r="E4481" s="8"/>
      <c r="F4481" s="8"/>
    </row>
    <row r="4482" spans="1:6">
      <c r="A4482" s="8"/>
      <c r="B4482" s="8"/>
      <c r="C4482" s="8"/>
      <c r="D4482" s="8"/>
      <c r="E4482" s="8"/>
      <c r="F4482" s="8"/>
    </row>
    <row r="4483" spans="1:6">
      <c r="A4483" s="8"/>
      <c r="B4483" s="8"/>
      <c r="C4483" s="8"/>
      <c r="D4483" s="8"/>
      <c r="E4483" s="8"/>
      <c r="F4483" s="8"/>
    </row>
    <row r="4484" spans="1:6">
      <c r="A4484" s="8"/>
      <c r="B4484" s="8"/>
      <c r="C4484" s="8"/>
      <c r="D4484" s="8"/>
      <c r="E4484" s="8"/>
      <c r="F4484" s="8"/>
    </row>
    <row r="4485" spans="1:6">
      <c r="A4485" s="8"/>
      <c r="B4485" s="8"/>
      <c r="C4485" s="8"/>
      <c r="D4485" s="8"/>
      <c r="E4485" s="8"/>
      <c r="F4485" s="8"/>
    </row>
    <row r="4486" spans="1:6">
      <c r="A4486" s="8"/>
      <c r="B4486" s="8"/>
      <c r="C4486" s="8"/>
      <c r="D4486" s="8"/>
      <c r="E4486" s="8"/>
      <c r="F4486" s="8"/>
    </row>
    <row r="4487" spans="1:6">
      <c r="A4487" s="8"/>
      <c r="B4487" s="8"/>
      <c r="C4487" s="8"/>
      <c r="D4487" s="8"/>
      <c r="E4487" s="8"/>
      <c r="F4487" s="8"/>
    </row>
    <row r="4488" spans="1:6">
      <c r="A4488" s="8"/>
      <c r="B4488" s="8"/>
      <c r="C4488" s="8"/>
      <c r="D4488" s="8"/>
      <c r="E4488" s="8"/>
      <c r="F4488" s="8"/>
    </row>
    <row r="4489" spans="1:6">
      <c r="A4489" s="8"/>
      <c r="B4489" s="8"/>
      <c r="C4489" s="8"/>
      <c r="D4489" s="8"/>
      <c r="E4489" s="8"/>
      <c r="F4489" s="8"/>
    </row>
    <row r="4490" spans="1:6">
      <c r="A4490" s="8"/>
      <c r="B4490" s="8"/>
      <c r="C4490" s="8"/>
      <c r="D4490" s="8"/>
      <c r="E4490" s="8"/>
      <c r="F4490" s="8"/>
    </row>
    <row r="4491" spans="1:6">
      <c r="A4491" s="8"/>
      <c r="B4491" s="8"/>
      <c r="C4491" s="8"/>
      <c r="D4491" s="8"/>
      <c r="E4491" s="8"/>
      <c r="F4491" s="8"/>
    </row>
    <row r="4492" spans="1:6">
      <c r="A4492" s="8"/>
      <c r="B4492" s="8"/>
      <c r="C4492" s="8"/>
      <c r="D4492" s="8"/>
      <c r="E4492" s="8"/>
      <c r="F4492" s="8"/>
    </row>
    <row r="4493" spans="1:6">
      <c r="A4493" s="8"/>
      <c r="B4493" s="8"/>
      <c r="C4493" s="8"/>
      <c r="D4493" s="8"/>
      <c r="E4493" s="8"/>
      <c r="F4493" s="8"/>
    </row>
    <row r="4494" spans="1:6">
      <c r="A4494" s="8"/>
      <c r="B4494" s="8"/>
      <c r="C4494" s="8"/>
      <c r="D4494" s="8"/>
      <c r="E4494" s="8"/>
      <c r="F4494" s="8"/>
    </row>
    <row r="4495" spans="1:6">
      <c r="A4495" s="8"/>
      <c r="B4495" s="8"/>
      <c r="C4495" s="8"/>
      <c r="D4495" s="8"/>
      <c r="E4495" s="8"/>
      <c r="F4495" s="8"/>
    </row>
    <row r="4496" spans="1:6">
      <c r="A4496" s="8"/>
      <c r="B4496" s="8"/>
      <c r="C4496" s="8"/>
      <c r="D4496" s="8"/>
      <c r="E4496" s="8"/>
      <c r="F4496" s="8"/>
    </row>
    <row r="4497" spans="1:6">
      <c r="A4497" s="8"/>
      <c r="B4497" s="8"/>
      <c r="C4497" s="8"/>
      <c r="D4497" s="8"/>
      <c r="E4497" s="8"/>
      <c r="F4497" s="8"/>
    </row>
    <row r="4498" spans="1:6">
      <c r="A4498" s="8"/>
      <c r="B4498" s="8"/>
      <c r="C4498" s="8"/>
      <c r="D4498" s="8"/>
      <c r="E4498" s="8"/>
      <c r="F4498" s="8"/>
    </row>
    <row r="4499" spans="1:6">
      <c r="A4499" s="8"/>
      <c r="B4499" s="8"/>
      <c r="C4499" s="8"/>
      <c r="D4499" s="8"/>
      <c r="E4499" s="8"/>
      <c r="F4499" s="8"/>
    </row>
    <row r="4500" spans="1:6">
      <c r="A4500" s="8"/>
      <c r="B4500" s="8"/>
      <c r="C4500" s="8"/>
      <c r="D4500" s="8"/>
      <c r="E4500" s="8"/>
      <c r="F4500" s="8"/>
    </row>
    <row r="4501" spans="1:6">
      <c r="A4501" s="8"/>
      <c r="B4501" s="8"/>
      <c r="C4501" s="8"/>
      <c r="D4501" s="8"/>
      <c r="E4501" s="8"/>
      <c r="F4501" s="8"/>
    </row>
    <row r="4502" spans="1:6">
      <c r="A4502" s="8"/>
      <c r="B4502" s="8"/>
      <c r="C4502" s="8"/>
      <c r="D4502" s="8"/>
      <c r="E4502" s="8"/>
      <c r="F4502" s="8"/>
    </row>
    <row r="4503" spans="1:6">
      <c r="A4503" s="8"/>
      <c r="B4503" s="8"/>
      <c r="C4503" s="8"/>
      <c r="D4503" s="8"/>
      <c r="E4503" s="8"/>
      <c r="F4503" s="8"/>
    </row>
    <row r="4504" spans="1:6">
      <c r="A4504" s="8"/>
      <c r="B4504" s="8"/>
      <c r="C4504" s="8"/>
      <c r="D4504" s="8"/>
      <c r="E4504" s="8"/>
      <c r="F4504" s="8"/>
    </row>
    <row r="4505" spans="1:6">
      <c r="A4505" s="8"/>
      <c r="B4505" s="8"/>
      <c r="C4505" s="8"/>
      <c r="D4505" s="8"/>
      <c r="E4505" s="8"/>
      <c r="F4505" s="8"/>
    </row>
    <row r="4506" spans="1:6">
      <c r="A4506" s="8"/>
      <c r="B4506" s="8"/>
      <c r="C4506" s="8"/>
      <c r="D4506" s="8"/>
      <c r="E4506" s="8"/>
      <c r="F4506" s="8"/>
    </row>
    <row r="4507" spans="1:6">
      <c r="A4507" s="8"/>
      <c r="B4507" s="8"/>
      <c r="C4507" s="8"/>
      <c r="D4507" s="8"/>
      <c r="E4507" s="8"/>
      <c r="F4507" s="8"/>
    </row>
    <row r="4508" spans="1:6">
      <c r="A4508" s="8"/>
      <c r="B4508" s="8"/>
      <c r="C4508" s="8"/>
      <c r="D4508" s="8"/>
      <c r="E4508" s="8"/>
      <c r="F4508" s="8"/>
    </row>
    <row r="4509" spans="1:6">
      <c r="A4509" s="8"/>
      <c r="B4509" s="8"/>
      <c r="C4509" s="8"/>
      <c r="D4509" s="8"/>
      <c r="E4509" s="8"/>
      <c r="F4509" s="8"/>
    </row>
    <row r="4510" spans="1:6">
      <c r="A4510" s="8"/>
      <c r="B4510" s="8"/>
      <c r="C4510" s="8"/>
      <c r="D4510" s="8"/>
      <c r="E4510" s="8"/>
      <c r="F4510" s="8"/>
    </row>
    <row r="4511" spans="1:6">
      <c r="A4511" s="8"/>
      <c r="B4511" s="8"/>
      <c r="C4511" s="8"/>
      <c r="D4511" s="8"/>
      <c r="E4511" s="8"/>
      <c r="F4511" s="8"/>
    </row>
    <row r="4512" spans="1:6">
      <c r="A4512" s="8"/>
      <c r="B4512" s="8"/>
      <c r="C4512" s="8"/>
      <c r="D4512" s="8"/>
      <c r="E4512" s="8"/>
      <c r="F4512" s="8"/>
    </row>
    <row r="4513" spans="1:6">
      <c r="A4513" s="8"/>
      <c r="B4513" s="8"/>
      <c r="C4513" s="8"/>
      <c r="D4513" s="8"/>
      <c r="E4513" s="8"/>
      <c r="F4513" s="8"/>
    </row>
    <row r="4514" spans="1:6">
      <c r="A4514" s="8"/>
      <c r="B4514" s="8"/>
      <c r="C4514" s="8"/>
      <c r="D4514" s="8"/>
      <c r="E4514" s="8"/>
      <c r="F4514" s="8"/>
    </row>
    <row r="4515" spans="1:6">
      <c r="A4515" s="8"/>
      <c r="B4515" s="8"/>
      <c r="C4515" s="8"/>
      <c r="D4515" s="8"/>
      <c r="E4515" s="8"/>
      <c r="F4515" s="8"/>
    </row>
    <row r="4516" spans="1:6">
      <c r="A4516" s="8"/>
      <c r="B4516" s="8"/>
      <c r="C4516" s="8"/>
      <c r="D4516" s="8"/>
      <c r="E4516" s="8"/>
      <c r="F4516" s="8"/>
    </row>
    <row r="4517" spans="1:6">
      <c r="A4517" s="8"/>
      <c r="B4517" s="8"/>
      <c r="C4517" s="8"/>
      <c r="D4517" s="8"/>
      <c r="E4517" s="8"/>
      <c r="F4517" s="8"/>
    </row>
    <row r="4518" spans="1:6">
      <c r="A4518" s="8"/>
      <c r="B4518" s="8"/>
      <c r="C4518" s="8"/>
      <c r="D4518" s="8"/>
      <c r="E4518" s="8"/>
      <c r="F4518" s="8"/>
    </row>
    <row r="4519" spans="1:6">
      <c r="A4519" s="8"/>
      <c r="B4519" s="8"/>
      <c r="C4519" s="8"/>
      <c r="D4519" s="8"/>
      <c r="E4519" s="8"/>
      <c r="F4519" s="8"/>
    </row>
    <row r="4520" spans="1:6">
      <c r="A4520" s="8"/>
      <c r="B4520" s="8"/>
      <c r="C4520" s="8"/>
      <c r="D4520" s="8"/>
      <c r="E4520" s="8"/>
      <c r="F4520" s="8"/>
    </row>
    <row r="4521" spans="1:6">
      <c r="A4521" s="8"/>
      <c r="B4521" s="8"/>
      <c r="C4521" s="8"/>
      <c r="D4521" s="8"/>
      <c r="E4521" s="8"/>
      <c r="F4521" s="8"/>
    </row>
    <row r="4522" spans="1:6">
      <c r="A4522" s="8"/>
      <c r="B4522" s="8"/>
      <c r="C4522" s="8"/>
      <c r="D4522" s="8"/>
      <c r="E4522" s="8"/>
      <c r="F4522" s="8"/>
    </row>
    <row r="4523" spans="1:6">
      <c r="A4523" s="8"/>
      <c r="B4523" s="8"/>
      <c r="C4523" s="8"/>
      <c r="D4523" s="8"/>
      <c r="E4523" s="8"/>
      <c r="F4523" s="8"/>
    </row>
    <row r="4524" spans="1:6">
      <c r="A4524" s="8"/>
      <c r="B4524" s="8"/>
      <c r="C4524" s="8"/>
      <c r="D4524" s="8"/>
      <c r="E4524" s="8"/>
      <c r="F4524" s="8"/>
    </row>
    <row r="4525" spans="1:6">
      <c r="A4525" s="8"/>
      <c r="B4525" s="8"/>
      <c r="C4525" s="8"/>
      <c r="D4525" s="8"/>
      <c r="E4525" s="8"/>
      <c r="F4525" s="8"/>
    </row>
    <row r="4526" spans="1:6">
      <c r="A4526" s="8"/>
      <c r="B4526" s="8"/>
      <c r="C4526" s="8"/>
      <c r="D4526" s="8"/>
      <c r="E4526" s="8"/>
      <c r="F4526" s="8"/>
    </row>
    <row r="4527" spans="1:6">
      <c r="A4527" s="8"/>
      <c r="B4527" s="8"/>
      <c r="C4527" s="8"/>
      <c r="D4527" s="8"/>
      <c r="E4527" s="8"/>
      <c r="F4527" s="8"/>
    </row>
    <row r="4528" spans="1:6">
      <c r="A4528" s="8"/>
      <c r="B4528" s="8"/>
      <c r="C4528" s="8"/>
      <c r="D4528" s="8"/>
      <c r="E4528" s="8"/>
      <c r="F4528" s="8"/>
    </row>
    <row r="4529" spans="1:6">
      <c r="A4529" s="8"/>
      <c r="B4529" s="8"/>
      <c r="C4529" s="8"/>
      <c r="D4529" s="8"/>
      <c r="E4529" s="8"/>
      <c r="F4529" s="8"/>
    </row>
    <row r="4530" spans="1:6">
      <c r="A4530" s="8"/>
      <c r="B4530" s="8"/>
      <c r="C4530" s="8"/>
      <c r="D4530" s="8"/>
      <c r="E4530" s="8"/>
      <c r="F4530" s="8"/>
    </row>
    <row r="4531" spans="1:6">
      <c r="A4531" s="8"/>
      <c r="B4531" s="8"/>
      <c r="C4531" s="8"/>
      <c r="D4531" s="8"/>
      <c r="E4531" s="8"/>
      <c r="F4531" s="8"/>
    </row>
    <row r="4532" spans="1:6">
      <c r="A4532" s="8"/>
      <c r="B4532" s="8"/>
      <c r="C4532" s="8"/>
      <c r="D4532" s="8"/>
      <c r="E4532" s="8"/>
      <c r="F4532" s="8"/>
    </row>
    <row r="4533" spans="1:6">
      <c r="A4533" s="8"/>
      <c r="B4533" s="8"/>
      <c r="C4533" s="8"/>
      <c r="D4533" s="8"/>
      <c r="E4533" s="8"/>
      <c r="F4533" s="8"/>
    </row>
    <row r="4534" spans="1:6">
      <c r="A4534" s="8"/>
      <c r="B4534" s="8"/>
      <c r="C4534" s="8"/>
      <c r="D4534" s="8"/>
      <c r="E4534" s="8"/>
      <c r="F4534" s="8"/>
    </row>
    <row r="4535" spans="1:6">
      <c r="A4535" s="8"/>
      <c r="B4535" s="8"/>
      <c r="C4535" s="8"/>
      <c r="D4535" s="8"/>
      <c r="E4535" s="8"/>
      <c r="F4535" s="8"/>
    </row>
    <row r="4536" spans="1:6">
      <c r="A4536" s="8"/>
      <c r="B4536" s="8"/>
      <c r="C4536" s="8"/>
      <c r="D4536" s="8"/>
      <c r="E4536" s="8"/>
      <c r="F4536" s="8"/>
    </row>
    <row r="4537" spans="1:6">
      <c r="A4537" s="8"/>
      <c r="B4537" s="8"/>
      <c r="C4537" s="8"/>
      <c r="D4537" s="8"/>
      <c r="E4537" s="8"/>
      <c r="F4537" s="8"/>
    </row>
    <row r="4538" spans="1:6">
      <c r="A4538" s="8"/>
      <c r="B4538" s="8"/>
      <c r="C4538" s="8"/>
      <c r="D4538" s="8"/>
      <c r="E4538" s="8"/>
      <c r="F4538" s="8"/>
    </row>
    <row r="4539" spans="1:6">
      <c r="A4539" s="8"/>
      <c r="B4539" s="8"/>
      <c r="C4539" s="8"/>
      <c r="D4539" s="8"/>
      <c r="E4539" s="8"/>
      <c r="F4539" s="8"/>
    </row>
    <row r="4540" spans="1:6">
      <c r="A4540" s="8"/>
      <c r="B4540" s="8"/>
      <c r="C4540" s="8"/>
      <c r="D4540" s="8"/>
      <c r="E4540" s="8"/>
      <c r="F4540" s="8"/>
    </row>
    <row r="4541" spans="1:6">
      <c r="A4541" s="8"/>
      <c r="B4541" s="8"/>
      <c r="C4541" s="8"/>
      <c r="D4541" s="8"/>
      <c r="E4541" s="8"/>
      <c r="F4541" s="8"/>
    </row>
    <row r="4542" spans="1:6">
      <c r="A4542" s="8"/>
      <c r="B4542" s="8"/>
      <c r="C4542" s="8"/>
      <c r="D4542" s="8"/>
      <c r="E4542" s="8"/>
      <c r="F4542" s="8"/>
    </row>
    <row r="4543" spans="1:6">
      <c r="A4543" s="8"/>
      <c r="B4543" s="8"/>
      <c r="C4543" s="8"/>
      <c r="D4543" s="8"/>
      <c r="E4543" s="8"/>
      <c r="F4543" s="8"/>
    </row>
    <row r="4544" spans="1:6">
      <c r="A4544" s="8"/>
      <c r="B4544" s="8"/>
      <c r="C4544" s="8"/>
      <c r="D4544" s="8"/>
      <c r="E4544" s="8"/>
      <c r="F4544" s="8"/>
    </row>
    <row r="4545" spans="1:6">
      <c r="A4545" s="8"/>
      <c r="B4545" s="8"/>
      <c r="C4545" s="8"/>
      <c r="D4545" s="8"/>
      <c r="E4545" s="8"/>
      <c r="F4545" s="8"/>
    </row>
    <row r="4546" spans="1:6">
      <c r="A4546" s="8"/>
      <c r="B4546" s="8"/>
      <c r="C4546" s="8"/>
      <c r="D4546" s="8"/>
      <c r="E4546" s="8"/>
      <c r="F4546" s="8"/>
    </row>
    <row r="4547" spans="1:6">
      <c r="A4547" s="8"/>
      <c r="B4547" s="8"/>
      <c r="C4547" s="8"/>
      <c r="D4547" s="8"/>
      <c r="E4547" s="8"/>
      <c r="F4547" s="8"/>
    </row>
    <row r="4548" spans="1:6">
      <c r="A4548" s="8"/>
      <c r="B4548" s="8"/>
      <c r="C4548" s="8"/>
      <c r="D4548" s="8"/>
      <c r="E4548" s="8"/>
      <c r="F4548" s="8"/>
    </row>
    <row r="4549" spans="1:6">
      <c r="A4549" s="8"/>
      <c r="B4549" s="8"/>
      <c r="C4549" s="8"/>
      <c r="D4549" s="8"/>
      <c r="E4549" s="8"/>
      <c r="F4549" s="8"/>
    </row>
    <row r="4550" spans="1:6">
      <c r="A4550" s="8"/>
      <c r="B4550" s="8"/>
      <c r="C4550" s="8"/>
      <c r="D4550" s="8"/>
      <c r="E4550" s="8"/>
      <c r="F4550" s="8"/>
    </row>
    <row r="4551" spans="1:6">
      <c r="A4551" s="8"/>
      <c r="B4551" s="8"/>
      <c r="C4551" s="8"/>
      <c r="D4551" s="8"/>
      <c r="E4551" s="8"/>
      <c r="F4551" s="8"/>
    </row>
    <row r="4552" spans="1:6">
      <c r="A4552" s="8"/>
      <c r="B4552" s="8"/>
      <c r="C4552" s="8"/>
      <c r="D4552" s="8"/>
      <c r="E4552" s="8"/>
      <c r="F4552" s="8"/>
    </row>
    <row r="4553" spans="1:6">
      <c r="A4553" s="8"/>
      <c r="B4553" s="8"/>
      <c r="C4553" s="8"/>
      <c r="D4553" s="8"/>
      <c r="E4553" s="8"/>
      <c r="F4553" s="8"/>
    </row>
    <row r="4554" spans="1:6">
      <c r="A4554" s="8"/>
      <c r="B4554" s="8"/>
      <c r="C4554" s="8"/>
      <c r="D4554" s="8"/>
      <c r="E4554" s="8"/>
      <c r="F4554" s="8"/>
    </row>
    <row r="4555" spans="1:6">
      <c r="A4555" s="8"/>
      <c r="B4555" s="8"/>
      <c r="C4555" s="8"/>
      <c r="D4555" s="8"/>
      <c r="E4555" s="8"/>
      <c r="F4555" s="8"/>
    </row>
    <row r="4556" spans="1:6">
      <c r="A4556" s="8"/>
      <c r="B4556" s="8"/>
      <c r="C4556" s="8"/>
      <c r="D4556" s="8"/>
      <c r="E4556" s="8"/>
      <c r="F4556" s="8"/>
    </row>
    <row r="4557" spans="1:6">
      <c r="A4557" s="8"/>
      <c r="B4557" s="8"/>
      <c r="C4557" s="8"/>
      <c r="D4557" s="8"/>
      <c r="E4557" s="8"/>
      <c r="F4557" s="8"/>
    </row>
    <row r="4558" spans="1:6">
      <c r="A4558" s="8"/>
      <c r="B4558" s="8"/>
      <c r="C4558" s="8"/>
      <c r="D4558" s="8"/>
      <c r="E4558" s="8"/>
      <c r="F4558" s="8"/>
    </row>
    <row r="4559" spans="1:6">
      <c r="A4559" s="8"/>
      <c r="B4559" s="8"/>
      <c r="C4559" s="8"/>
      <c r="D4559" s="8"/>
      <c r="E4559" s="8"/>
      <c r="F4559" s="8"/>
    </row>
    <row r="4560" spans="1:6">
      <c r="A4560" s="8"/>
      <c r="B4560" s="8"/>
      <c r="C4560" s="8"/>
      <c r="D4560" s="8"/>
      <c r="E4560" s="8"/>
      <c r="F4560" s="8"/>
    </row>
    <row r="4561" spans="1:6">
      <c r="A4561" s="8"/>
      <c r="B4561" s="8"/>
      <c r="C4561" s="8"/>
      <c r="D4561" s="8"/>
      <c r="E4561" s="8"/>
      <c r="F4561" s="8"/>
    </row>
    <row r="4562" spans="1:6">
      <c r="A4562" s="8"/>
      <c r="B4562" s="8"/>
      <c r="C4562" s="8"/>
      <c r="D4562" s="8"/>
      <c r="E4562" s="8"/>
      <c r="F4562" s="8"/>
    </row>
    <row r="4563" spans="1:6">
      <c r="A4563" s="8"/>
      <c r="B4563" s="8"/>
      <c r="C4563" s="8"/>
      <c r="D4563" s="8"/>
      <c r="E4563" s="8"/>
      <c r="F4563" s="8"/>
    </row>
    <row r="4564" spans="1:6">
      <c r="A4564" s="8"/>
      <c r="B4564" s="8"/>
      <c r="C4564" s="8"/>
      <c r="D4564" s="8"/>
      <c r="E4564" s="8"/>
      <c r="F4564" s="8"/>
    </row>
    <row r="4565" spans="1:6">
      <c r="A4565" s="8"/>
      <c r="B4565" s="8"/>
      <c r="C4565" s="8"/>
      <c r="D4565" s="8"/>
      <c r="E4565" s="8"/>
      <c r="F4565" s="8"/>
    </row>
    <row r="4566" spans="1:6">
      <c r="A4566" s="8"/>
      <c r="B4566" s="8"/>
      <c r="C4566" s="8"/>
      <c r="D4566" s="8"/>
      <c r="E4566" s="8"/>
      <c r="F4566" s="8"/>
    </row>
    <row r="4567" spans="1:6">
      <c r="A4567" s="8"/>
      <c r="B4567" s="8"/>
      <c r="C4567" s="8"/>
      <c r="D4567" s="8"/>
      <c r="E4567" s="8"/>
      <c r="F4567" s="8"/>
    </row>
    <row r="4568" spans="1:6">
      <c r="A4568" s="8"/>
      <c r="B4568" s="8"/>
      <c r="C4568" s="8"/>
      <c r="D4568" s="8"/>
      <c r="E4568" s="8"/>
      <c r="F4568" s="8"/>
    </row>
    <row r="4569" spans="1:6">
      <c r="A4569" s="8"/>
      <c r="B4569" s="8"/>
      <c r="C4569" s="8"/>
      <c r="D4569" s="8"/>
      <c r="E4569" s="8"/>
      <c r="F4569" s="8"/>
    </row>
    <row r="4570" spans="1:6">
      <c r="A4570" s="8"/>
      <c r="B4570" s="8"/>
      <c r="C4570" s="8"/>
      <c r="D4570" s="8"/>
      <c r="E4570" s="8"/>
      <c r="F4570" s="8"/>
    </row>
    <row r="4571" spans="1:6">
      <c r="A4571" s="8"/>
      <c r="B4571" s="8"/>
      <c r="C4571" s="8"/>
      <c r="D4571" s="8"/>
      <c r="E4571" s="8"/>
      <c r="F4571" s="8"/>
    </row>
    <row r="4572" spans="1:6">
      <c r="A4572" s="8"/>
      <c r="B4572" s="8"/>
      <c r="C4572" s="8"/>
      <c r="D4572" s="8"/>
      <c r="E4572" s="8"/>
      <c r="F4572" s="8"/>
    </row>
    <row r="4573" spans="1:6">
      <c r="A4573" s="8"/>
      <c r="B4573" s="8"/>
      <c r="C4573" s="8"/>
      <c r="D4573" s="8"/>
      <c r="E4573" s="8"/>
      <c r="F4573" s="8"/>
    </row>
    <row r="4574" spans="1:6">
      <c r="A4574" s="8"/>
      <c r="B4574" s="8"/>
      <c r="C4574" s="8"/>
      <c r="D4574" s="8"/>
      <c r="E4574" s="8"/>
      <c r="F4574" s="8"/>
    </row>
    <row r="4575" spans="1:6">
      <c r="A4575" s="8"/>
      <c r="B4575" s="8"/>
      <c r="C4575" s="8"/>
      <c r="D4575" s="8"/>
      <c r="E4575" s="8"/>
      <c r="F4575" s="8"/>
    </row>
    <row r="4576" spans="1:6">
      <c r="A4576" s="8"/>
      <c r="B4576" s="8"/>
      <c r="C4576" s="8"/>
      <c r="D4576" s="8"/>
      <c r="E4576" s="8"/>
      <c r="F4576" s="8"/>
    </row>
    <row r="4577" spans="1:6">
      <c r="A4577" s="8"/>
      <c r="B4577" s="8"/>
      <c r="C4577" s="8"/>
      <c r="D4577" s="8"/>
      <c r="E4577" s="8"/>
      <c r="F4577" s="8"/>
    </row>
    <row r="4578" spans="1:6">
      <c r="A4578" s="8"/>
      <c r="B4578" s="8"/>
      <c r="C4578" s="8"/>
      <c r="D4578" s="8"/>
      <c r="E4578" s="8"/>
      <c r="F4578" s="8"/>
    </row>
    <row r="4579" spans="1:6">
      <c r="A4579" s="8"/>
      <c r="B4579" s="8"/>
      <c r="C4579" s="8"/>
      <c r="D4579" s="8"/>
      <c r="E4579" s="8"/>
      <c r="F4579" s="8"/>
    </row>
    <row r="4580" spans="1:6">
      <c r="A4580" s="8"/>
      <c r="B4580" s="8"/>
      <c r="C4580" s="8"/>
      <c r="D4580" s="8"/>
      <c r="E4580" s="8"/>
      <c r="F4580" s="8"/>
    </row>
    <row r="4581" spans="1:6">
      <c r="A4581" s="8"/>
      <c r="B4581" s="8"/>
      <c r="C4581" s="8"/>
      <c r="D4581" s="8"/>
      <c r="E4581" s="8"/>
      <c r="F4581" s="8"/>
    </row>
    <row r="4582" spans="1:6">
      <c r="A4582" s="8"/>
      <c r="B4582" s="8"/>
      <c r="C4582" s="8"/>
      <c r="D4582" s="8"/>
      <c r="E4582" s="8"/>
      <c r="F4582" s="8"/>
    </row>
    <row r="4583" spans="1:6">
      <c r="A4583" s="8"/>
      <c r="B4583" s="8"/>
      <c r="C4583" s="8"/>
      <c r="D4583" s="8"/>
      <c r="E4583" s="8"/>
      <c r="F4583" s="8"/>
    </row>
    <row r="4584" spans="1:6">
      <c r="A4584" s="8"/>
      <c r="B4584" s="8"/>
      <c r="C4584" s="8"/>
      <c r="D4584" s="8"/>
      <c r="E4584" s="8"/>
      <c r="F4584" s="8"/>
    </row>
    <row r="4585" spans="1:6">
      <c r="A4585" s="8"/>
      <c r="B4585" s="8"/>
      <c r="C4585" s="8"/>
      <c r="D4585" s="8"/>
      <c r="E4585" s="8"/>
      <c r="F4585" s="8"/>
    </row>
    <row r="4586" spans="1:6">
      <c r="A4586" s="8"/>
      <c r="B4586" s="8"/>
      <c r="C4586" s="8"/>
      <c r="D4586" s="8"/>
      <c r="E4586" s="8"/>
      <c r="F4586" s="8"/>
    </row>
    <row r="4587" spans="1:6">
      <c r="A4587" s="8"/>
      <c r="B4587" s="8"/>
      <c r="C4587" s="8"/>
      <c r="D4587" s="8"/>
      <c r="E4587" s="8"/>
      <c r="F4587" s="8"/>
    </row>
    <row r="4588" spans="1:6">
      <c r="A4588" s="8"/>
      <c r="B4588" s="8"/>
      <c r="C4588" s="8"/>
      <c r="D4588" s="8"/>
      <c r="E4588" s="8"/>
      <c r="F4588" s="8"/>
    </row>
    <row r="4589" spans="1:6">
      <c r="A4589" s="8"/>
      <c r="B4589" s="8"/>
      <c r="C4589" s="8"/>
      <c r="D4589" s="8"/>
      <c r="E4589" s="8"/>
      <c r="F4589" s="8"/>
    </row>
    <row r="4590" spans="1:6">
      <c r="A4590" s="8"/>
      <c r="B4590" s="8"/>
      <c r="C4590" s="8"/>
      <c r="D4590" s="8"/>
      <c r="E4590" s="8"/>
      <c r="F4590" s="8"/>
    </row>
    <row r="4591" spans="1:6">
      <c r="A4591" s="8"/>
      <c r="B4591" s="8"/>
      <c r="C4591" s="8"/>
      <c r="D4591" s="8"/>
      <c r="E4591" s="8"/>
      <c r="F4591" s="8"/>
    </row>
    <row r="4592" spans="1:6">
      <c r="A4592" s="8"/>
      <c r="B4592" s="8"/>
      <c r="C4592" s="8"/>
      <c r="D4592" s="8"/>
      <c r="E4592" s="8"/>
      <c r="F4592" s="8"/>
    </row>
    <row r="4593" spans="1:6">
      <c r="A4593" s="8"/>
      <c r="B4593" s="8"/>
      <c r="C4593" s="8"/>
      <c r="D4593" s="8"/>
      <c r="E4593" s="8"/>
      <c r="F4593" s="8"/>
    </row>
    <row r="4594" spans="1:6">
      <c r="A4594" s="8"/>
      <c r="B4594" s="8"/>
      <c r="C4594" s="8"/>
      <c r="D4594" s="8"/>
      <c r="E4594" s="8"/>
      <c r="F4594" s="8"/>
    </row>
    <row r="4595" spans="1:6">
      <c r="A4595" s="8"/>
      <c r="B4595" s="8"/>
      <c r="C4595" s="8"/>
      <c r="D4595" s="8"/>
      <c r="E4595" s="8"/>
      <c r="F4595" s="8"/>
    </row>
    <row r="4596" spans="1:6">
      <c r="A4596" s="8"/>
      <c r="B4596" s="8"/>
      <c r="C4596" s="8"/>
      <c r="D4596" s="8"/>
      <c r="E4596" s="8"/>
      <c r="F4596" s="8"/>
    </row>
    <row r="4597" spans="1:6">
      <c r="A4597" s="8"/>
      <c r="B4597" s="8"/>
      <c r="C4597" s="8"/>
      <c r="D4597" s="8"/>
      <c r="E4597" s="8"/>
      <c r="F4597" s="8"/>
    </row>
    <row r="4598" spans="1:6">
      <c r="A4598" s="8"/>
      <c r="B4598" s="8"/>
      <c r="C4598" s="8"/>
      <c r="D4598" s="8"/>
      <c r="E4598" s="8"/>
      <c r="F4598" s="8"/>
    </row>
    <row r="4599" spans="1:6">
      <c r="A4599" s="8"/>
      <c r="B4599" s="8"/>
      <c r="C4599" s="8"/>
      <c r="D4599" s="8"/>
      <c r="E4599" s="8"/>
      <c r="F4599" s="8"/>
    </row>
    <row r="4600" spans="1:6">
      <c r="A4600" s="8"/>
      <c r="B4600" s="8"/>
      <c r="C4600" s="8"/>
      <c r="D4600" s="8"/>
      <c r="E4600" s="8"/>
      <c r="F4600" s="8"/>
    </row>
    <row r="4601" spans="1:6">
      <c r="A4601" s="8"/>
      <c r="B4601" s="8"/>
      <c r="C4601" s="8"/>
      <c r="D4601" s="8"/>
      <c r="E4601" s="8"/>
      <c r="F4601" s="8"/>
    </row>
    <row r="4602" spans="1:6">
      <c r="A4602" s="8"/>
      <c r="B4602" s="8"/>
      <c r="C4602" s="8"/>
      <c r="D4602" s="8"/>
      <c r="E4602" s="8"/>
      <c r="F4602" s="8"/>
    </row>
    <row r="4603" spans="1:6">
      <c r="A4603" s="8"/>
      <c r="B4603" s="8"/>
      <c r="C4603" s="8"/>
      <c r="D4603" s="8"/>
      <c r="E4603" s="8"/>
      <c r="F4603" s="8"/>
    </row>
    <row r="4604" spans="1:6">
      <c r="A4604" s="8"/>
      <c r="B4604" s="8"/>
      <c r="C4604" s="8"/>
      <c r="D4604" s="8"/>
      <c r="E4604" s="8"/>
      <c r="F4604" s="8"/>
    </row>
    <row r="4605" spans="1:6">
      <c r="A4605" s="8"/>
      <c r="B4605" s="8"/>
      <c r="C4605" s="8"/>
      <c r="D4605" s="8"/>
      <c r="E4605" s="8"/>
      <c r="F4605" s="8"/>
    </row>
    <row r="4606" spans="1:6">
      <c r="A4606" s="8"/>
      <c r="B4606" s="8"/>
      <c r="C4606" s="8"/>
      <c r="D4606" s="8"/>
      <c r="E4606" s="8"/>
      <c r="F4606" s="8"/>
    </row>
    <row r="4607" spans="1:6">
      <c r="A4607" s="8"/>
      <c r="B4607" s="8"/>
      <c r="C4607" s="8"/>
      <c r="D4607" s="8"/>
      <c r="E4607" s="8"/>
      <c r="F4607" s="8"/>
    </row>
    <row r="4608" spans="1:6">
      <c r="A4608" s="8"/>
      <c r="B4608" s="8"/>
      <c r="C4608" s="8"/>
      <c r="D4608" s="8"/>
      <c r="E4608" s="8"/>
      <c r="F4608" s="8"/>
    </row>
    <row r="4609" spans="1:6">
      <c r="A4609" s="8"/>
      <c r="B4609" s="8"/>
      <c r="C4609" s="8"/>
      <c r="D4609" s="8"/>
      <c r="E4609" s="8"/>
      <c r="F4609" s="8"/>
    </row>
    <row r="4610" spans="1:6">
      <c r="A4610" s="8"/>
      <c r="B4610" s="8"/>
      <c r="C4610" s="8"/>
      <c r="D4610" s="8"/>
      <c r="E4610" s="8"/>
      <c r="F4610" s="8"/>
    </row>
    <row r="4611" spans="1:6">
      <c r="A4611" s="8"/>
      <c r="B4611" s="8"/>
      <c r="C4611" s="8"/>
      <c r="D4611" s="8"/>
      <c r="E4611" s="8"/>
      <c r="F4611" s="8"/>
    </row>
    <row r="4612" spans="1:6">
      <c r="A4612" s="8"/>
      <c r="B4612" s="8"/>
      <c r="C4612" s="8"/>
      <c r="D4612" s="8"/>
      <c r="E4612" s="8"/>
      <c r="F4612" s="8"/>
    </row>
    <row r="4613" spans="1:6">
      <c r="A4613" s="8"/>
      <c r="B4613" s="8"/>
      <c r="C4613" s="8"/>
      <c r="D4613" s="8"/>
      <c r="E4613" s="8"/>
      <c r="F4613" s="8"/>
    </row>
    <row r="4614" spans="1:6">
      <c r="A4614" s="8"/>
      <c r="B4614" s="8"/>
      <c r="C4614" s="8"/>
      <c r="D4614" s="8"/>
      <c r="E4614" s="8"/>
      <c r="F4614" s="8"/>
    </row>
    <row r="4615" spans="1:6">
      <c r="A4615" s="8"/>
      <c r="B4615" s="8"/>
      <c r="C4615" s="8"/>
      <c r="D4615" s="8"/>
      <c r="E4615" s="8"/>
      <c r="F4615" s="8"/>
    </row>
    <row r="4616" spans="1:6">
      <c r="A4616" s="8"/>
      <c r="B4616" s="8"/>
      <c r="C4616" s="8"/>
      <c r="D4616" s="8"/>
      <c r="E4616" s="8"/>
      <c r="F4616" s="8"/>
    </row>
    <row r="4617" spans="1:6">
      <c r="A4617" s="8"/>
      <c r="B4617" s="8"/>
      <c r="C4617" s="8"/>
      <c r="D4617" s="8"/>
      <c r="E4617" s="8"/>
      <c r="F4617" s="8"/>
    </row>
    <row r="4618" spans="1:6">
      <c r="A4618" s="8"/>
      <c r="B4618" s="8"/>
      <c r="C4618" s="8"/>
      <c r="D4618" s="8"/>
      <c r="E4618" s="8"/>
      <c r="F4618" s="8"/>
    </row>
    <row r="4619" spans="1:6">
      <c r="A4619" s="8"/>
      <c r="B4619" s="8"/>
      <c r="C4619" s="8"/>
      <c r="D4619" s="8"/>
      <c r="E4619" s="8"/>
      <c r="F4619" s="8"/>
    </row>
    <row r="4620" spans="1:6">
      <c r="A4620" s="8"/>
      <c r="B4620" s="8"/>
      <c r="C4620" s="8"/>
      <c r="D4620" s="8"/>
      <c r="E4620" s="8"/>
      <c r="F4620" s="8"/>
    </row>
    <row r="4621" spans="1:6">
      <c r="A4621" s="8"/>
      <c r="B4621" s="8"/>
      <c r="C4621" s="8"/>
      <c r="D4621" s="8"/>
      <c r="E4621" s="8"/>
      <c r="F4621" s="8"/>
    </row>
    <row r="4622" spans="1:6">
      <c r="A4622" s="8"/>
      <c r="B4622" s="8"/>
      <c r="C4622" s="8"/>
      <c r="D4622" s="8"/>
      <c r="E4622" s="8"/>
      <c r="F4622" s="8"/>
    </row>
    <row r="4623" spans="1:6">
      <c r="A4623" s="8"/>
      <c r="B4623" s="8"/>
      <c r="C4623" s="8"/>
      <c r="D4623" s="8"/>
      <c r="E4623" s="8"/>
      <c r="F4623" s="8"/>
    </row>
    <row r="4624" spans="1:6">
      <c r="A4624" s="8"/>
      <c r="B4624" s="8"/>
      <c r="C4624" s="8"/>
      <c r="D4624" s="8"/>
      <c r="E4624" s="8"/>
      <c r="F4624" s="8"/>
    </row>
    <row r="4625" spans="1:6">
      <c r="A4625" s="8"/>
      <c r="B4625" s="8"/>
      <c r="C4625" s="8"/>
      <c r="D4625" s="8"/>
      <c r="E4625" s="8"/>
      <c r="F4625" s="8"/>
    </row>
    <row r="4626" spans="1:6">
      <c r="A4626" s="8"/>
      <c r="B4626" s="8"/>
      <c r="C4626" s="8"/>
      <c r="D4626" s="8"/>
      <c r="E4626" s="8"/>
      <c r="F4626" s="8"/>
    </row>
    <row r="4627" spans="1:6">
      <c r="A4627" s="8"/>
      <c r="B4627" s="8"/>
      <c r="C4627" s="8"/>
      <c r="D4627" s="8"/>
      <c r="E4627" s="8"/>
      <c r="F4627" s="8"/>
    </row>
    <row r="4628" spans="1:6">
      <c r="A4628" s="8"/>
      <c r="B4628" s="8"/>
      <c r="C4628" s="8"/>
      <c r="D4628" s="8"/>
      <c r="E4628" s="8"/>
      <c r="F4628" s="8"/>
    </row>
    <row r="4629" spans="1:6">
      <c r="A4629" s="8"/>
      <c r="B4629" s="8"/>
      <c r="C4629" s="8"/>
      <c r="D4629" s="8"/>
      <c r="E4629" s="8"/>
      <c r="F4629" s="8"/>
    </row>
    <row r="4630" spans="1:6">
      <c r="A4630" s="8"/>
      <c r="B4630" s="8"/>
      <c r="C4630" s="8"/>
      <c r="D4630" s="8"/>
      <c r="E4630" s="8"/>
      <c r="F4630" s="8"/>
    </row>
    <row r="4631" spans="1:6">
      <c r="A4631" s="8"/>
      <c r="B4631" s="8"/>
      <c r="C4631" s="8"/>
      <c r="D4631" s="8"/>
      <c r="E4631" s="8"/>
      <c r="F4631" s="8"/>
    </row>
    <row r="4632" spans="1:6">
      <c r="A4632" s="8"/>
      <c r="B4632" s="8"/>
      <c r="C4632" s="8"/>
      <c r="D4632" s="8"/>
      <c r="E4632" s="8"/>
      <c r="F4632" s="8"/>
    </row>
    <row r="4633" spans="1:6">
      <c r="A4633" s="8"/>
      <c r="B4633" s="8"/>
      <c r="C4633" s="8"/>
      <c r="D4633" s="8"/>
      <c r="E4633" s="8"/>
      <c r="F4633" s="8"/>
    </row>
    <row r="4634" spans="1:6">
      <c r="A4634" s="8"/>
      <c r="B4634" s="8"/>
      <c r="C4634" s="8"/>
      <c r="D4634" s="8"/>
      <c r="E4634" s="8"/>
      <c r="F4634" s="8"/>
    </row>
    <row r="4635" spans="1:6">
      <c r="A4635" s="8"/>
      <c r="B4635" s="8"/>
      <c r="C4635" s="8"/>
      <c r="D4635" s="8"/>
      <c r="E4635" s="8"/>
      <c r="F4635" s="8"/>
    </row>
    <row r="4636" spans="1:6">
      <c r="A4636" s="8"/>
      <c r="B4636" s="8"/>
      <c r="C4636" s="8"/>
      <c r="D4636" s="8"/>
      <c r="E4636" s="8"/>
      <c r="F4636" s="8"/>
    </row>
    <row r="4637" spans="1:6">
      <c r="A4637" s="8"/>
      <c r="B4637" s="8"/>
      <c r="C4637" s="8"/>
      <c r="D4637" s="8"/>
      <c r="E4637" s="8"/>
      <c r="F4637" s="8"/>
    </row>
    <row r="4638" spans="1:6">
      <c r="A4638" s="8"/>
      <c r="B4638" s="8"/>
      <c r="C4638" s="8"/>
      <c r="D4638" s="8"/>
      <c r="E4638" s="8"/>
      <c r="F4638" s="8"/>
    </row>
    <row r="4639" spans="1:6">
      <c r="A4639" s="8"/>
      <c r="B4639" s="8"/>
      <c r="C4639" s="8"/>
      <c r="D4639" s="8"/>
      <c r="E4639" s="8"/>
      <c r="F4639" s="8"/>
    </row>
    <row r="4640" spans="1:6">
      <c r="A4640" s="8"/>
      <c r="B4640" s="8"/>
      <c r="C4640" s="8"/>
      <c r="D4640" s="8"/>
      <c r="E4640" s="8"/>
      <c r="F4640" s="8"/>
    </row>
    <row r="4641" spans="1:6">
      <c r="A4641" s="8"/>
      <c r="B4641" s="8"/>
      <c r="C4641" s="8"/>
      <c r="D4641" s="8"/>
      <c r="E4641" s="8"/>
      <c r="F4641" s="8"/>
    </row>
    <row r="4642" spans="1:6">
      <c r="A4642" s="8"/>
      <c r="B4642" s="8"/>
      <c r="C4642" s="8"/>
      <c r="D4642" s="8"/>
      <c r="E4642" s="8"/>
      <c r="F4642" s="8"/>
    </row>
    <row r="4643" spans="1:6">
      <c r="A4643" s="8"/>
      <c r="B4643" s="8"/>
      <c r="C4643" s="8"/>
      <c r="D4643" s="8"/>
      <c r="E4643" s="8"/>
      <c r="F4643" s="8"/>
    </row>
    <row r="4644" spans="1:6">
      <c r="A4644" s="8"/>
      <c r="B4644" s="8"/>
      <c r="C4644" s="8"/>
      <c r="D4644" s="8"/>
      <c r="E4644" s="8"/>
      <c r="F4644" s="8"/>
    </row>
    <row r="4645" spans="1:6">
      <c r="A4645" s="8"/>
      <c r="B4645" s="8"/>
      <c r="C4645" s="8"/>
      <c r="D4645" s="8"/>
      <c r="E4645" s="8"/>
      <c r="F4645" s="8"/>
    </row>
    <row r="4646" spans="1:6">
      <c r="A4646" s="8"/>
      <c r="B4646" s="8"/>
      <c r="C4646" s="8"/>
      <c r="D4646" s="8"/>
      <c r="E4646" s="8"/>
      <c r="F4646" s="8"/>
    </row>
    <row r="4647" spans="1:6">
      <c r="A4647" s="8"/>
      <c r="B4647" s="8"/>
      <c r="C4647" s="8"/>
      <c r="D4647" s="8"/>
      <c r="E4647" s="8"/>
      <c r="F4647" s="8"/>
    </row>
    <row r="4648" spans="1:6">
      <c r="A4648" s="8"/>
      <c r="B4648" s="8"/>
      <c r="C4648" s="8"/>
      <c r="D4648" s="8"/>
      <c r="E4648" s="8"/>
      <c r="F4648" s="8"/>
    </row>
    <row r="4649" spans="1:6">
      <c r="A4649" s="8"/>
      <c r="B4649" s="8"/>
      <c r="C4649" s="8"/>
      <c r="D4649" s="8"/>
      <c r="E4649" s="8"/>
      <c r="F4649" s="8"/>
    </row>
    <row r="4650" spans="1:6">
      <c r="A4650" s="8"/>
      <c r="B4650" s="8"/>
      <c r="C4650" s="8"/>
      <c r="D4650" s="8"/>
      <c r="E4650" s="8"/>
      <c r="F4650" s="8"/>
    </row>
    <row r="4651" spans="1:6">
      <c r="A4651" s="8"/>
      <c r="B4651" s="8"/>
      <c r="C4651" s="8"/>
      <c r="D4651" s="8"/>
      <c r="E4651" s="8"/>
      <c r="F4651" s="8"/>
    </row>
    <row r="4652" spans="1:6">
      <c r="A4652" s="8"/>
      <c r="B4652" s="8"/>
      <c r="C4652" s="8"/>
      <c r="D4652" s="8"/>
      <c r="E4652" s="8"/>
      <c r="F4652" s="8"/>
    </row>
    <row r="4653" spans="1:6">
      <c r="A4653" s="8"/>
      <c r="B4653" s="8"/>
      <c r="C4653" s="8"/>
      <c r="D4653" s="8"/>
      <c r="E4653" s="8"/>
      <c r="F4653" s="8"/>
    </row>
    <row r="4654" spans="1:6">
      <c r="A4654" s="8"/>
      <c r="B4654" s="8"/>
      <c r="C4654" s="8"/>
      <c r="D4654" s="8"/>
      <c r="E4654" s="8"/>
      <c r="F4654" s="8"/>
    </row>
    <row r="4655" spans="1:6">
      <c r="A4655" s="8"/>
      <c r="B4655" s="8"/>
      <c r="C4655" s="8"/>
      <c r="D4655" s="8"/>
      <c r="E4655" s="8"/>
      <c r="F4655" s="8"/>
    </row>
    <row r="4656" spans="1:6">
      <c r="A4656" s="8"/>
      <c r="B4656" s="8"/>
      <c r="C4656" s="8"/>
      <c r="D4656" s="8"/>
      <c r="E4656" s="8"/>
      <c r="F4656" s="8"/>
    </row>
    <row r="4657" spans="1:6">
      <c r="A4657" s="8"/>
      <c r="B4657" s="8"/>
      <c r="C4657" s="8"/>
      <c r="D4657" s="8"/>
      <c r="E4657" s="8"/>
      <c r="F4657" s="8"/>
    </row>
    <row r="4658" spans="1:6">
      <c r="A4658" s="8"/>
      <c r="B4658" s="8"/>
      <c r="C4658" s="8"/>
      <c r="D4658" s="8"/>
      <c r="E4658" s="8"/>
      <c r="F4658" s="8"/>
    </row>
    <row r="4659" spans="1:6">
      <c r="A4659" s="8"/>
      <c r="B4659" s="8"/>
      <c r="C4659" s="8"/>
      <c r="D4659" s="8"/>
      <c r="E4659" s="8"/>
      <c r="F4659" s="8"/>
    </row>
    <row r="4660" spans="1:6">
      <c r="A4660" s="8"/>
      <c r="B4660" s="8"/>
      <c r="C4660" s="8"/>
      <c r="D4660" s="8"/>
      <c r="E4660" s="8"/>
      <c r="F4660" s="8"/>
    </row>
    <row r="4661" spans="1:6">
      <c r="A4661" s="8"/>
      <c r="B4661" s="8"/>
      <c r="C4661" s="8"/>
      <c r="D4661" s="8"/>
      <c r="E4661" s="8"/>
      <c r="F4661" s="8"/>
    </row>
    <row r="4662" spans="1:6">
      <c r="A4662" s="8"/>
      <c r="B4662" s="8"/>
      <c r="C4662" s="8"/>
      <c r="D4662" s="8"/>
      <c r="E4662" s="8"/>
      <c r="F4662" s="8"/>
    </row>
    <row r="4663" spans="1:6">
      <c r="A4663" s="8"/>
      <c r="B4663" s="8"/>
      <c r="C4663" s="8"/>
      <c r="D4663" s="8"/>
      <c r="E4663" s="8"/>
      <c r="F4663" s="8"/>
    </row>
    <row r="4664" spans="1:6">
      <c r="A4664" s="8"/>
      <c r="B4664" s="8"/>
      <c r="C4664" s="8"/>
      <c r="D4664" s="8"/>
      <c r="E4664" s="8"/>
      <c r="F4664" s="8"/>
    </row>
    <row r="4665" spans="1:6">
      <c r="A4665" s="8"/>
      <c r="B4665" s="8"/>
      <c r="C4665" s="8"/>
      <c r="D4665" s="8"/>
      <c r="E4665" s="8"/>
      <c r="F4665" s="8"/>
    </row>
    <row r="4666" spans="1:6">
      <c r="A4666" s="8"/>
      <c r="B4666" s="8"/>
      <c r="C4666" s="8"/>
      <c r="D4666" s="8"/>
      <c r="E4666" s="8"/>
      <c r="F4666" s="8"/>
    </row>
    <row r="4667" spans="1:6">
      <c r="A4667" s="8"/>
      <c r="B4667" s="8"/>
      <c r="C4667" s="8"/>
      <c r="D4667" s="8"/>
      <c r="E4667" s="8"/>
      <c r="F4667" s="8"/>
    </row>
    <row r="4668" spans="1:6">
      <c r="A4668" s="8"/>
      <c r="B4668" s="8"/>
      <c r="C4668" s="8"/>
      <c r="D4668" s="8"/>
      <c r="E4668" s="8"/>
      <c r="F4668" s="8"/>
    </row>
    <row r="4669" spans="1:6">
      <c r="A4669" s="8"/>
      <c r="B4669" s="8"/>
      <c r="C4669" s="8"/>
      <c r="D4669" s="8"/>
      <c r="E4669" s="8"/>
      <c r="F4669" s="8"/>
    </row>
    <row r="4670" spans="1:6">
      <c r="A4670" s="8"/>
      <c r="B4670" s="8"/>
      <c r="C4670" s="8"/>
      <c r="D4670" s="8"/>
      <c r="E4670" s="8"/>
      <c r="F4670" s="8"/>
    </row>
    <row r="4671" spans="1:6">
      <c r="A4671" s="8"/>
      <c r="B4671" s="8"/>
      <c r="C4671" s="8"/>
      <c r="D4671" s="8"/>
      <c r="E4671" s="8"/>
      <c r="F4671" s="8"/>
    </row>
    <row r="4672" spans="1:6">
      <c r="A4672" s="8"/>
      <c r="B4672" s="8"/>
      <c r="C4672" s="8"/>
      <c r="D4672" s="8"/>
      <c r="E4672" s="8"/>
      <c r="F4672" s="8"/>
    </row>
    <row r="4673" spans="1:6">
      <c r="A4673" s="8"/>
      <c r="B4673" s="8"/>
      <c r="C4673" s="8"/>
      <c r="D4673" s="8"/>
      <c r="E4673" s="8"/>
      <c r="F4673" s="8"/>
    </row>
    <row r="4674" spans="1:6">
      <c r="A4674" s="8"/>
      <c r="B4674" s="8"/>
      <c r="C4674" s="8"/>
      <c r="D4674" s="8"/>
      <c r="E4674" s="8"/>
      <c r="F4674" s="8"/>
    </row>
    <row r="4675" spans="1:6">
      <c r="A4675" s="8"/>
      <c r="B4675" s="8"/>
      <c r="C4675" s="8"/>
      <c r="D4675" s="8"/>
      <c r="E4675" s="8"/>
      <c r="F4675" s="8"/>
    </row>
    <row r="4676" spans="1:6">
      <c r="A4676" s="8"/>
      <c r="B4676" s="8"/>
      <c r="C4676" s="8"/>
      <c r="D4676" s="8"/>
      <c r="E4676" s="8"/>
      <c r="F4676" s="8"/>
    </row>
    <row r="4677" spans="1:6">
      <c r="A4677" s="8"/>
      <c r="B4677" s="8"/>
      <c r="C4677" s="8"/>
      <c r="D4677" s="8"/>
      <c r="E4677" s="8"/>
      <c r="F4677" s="8"/>
    </row>
    <row r="4678" spans="1:6">
      <c r="A4678" s="8"/>
      <c r="B4678" s="8"/>
      <c r="C4678" s="8"/>
      <c r="D4678" s="8"/>
      <c r="E4678" s="8"/>
      <c r="F4678" s="8"/>
    </row>
    <row r="4679" spans="1:6">
      <c r="A4679" s="8"/>
      <c r="B4679" s="8"/>
      <c r="C4679" s="8"/>
      <c r="D4679" s="8"/>
      <c r="E4679" s="8"/>
      <c r="F4679" s="8"/>
    </row>
    <row r="4680" spans="1:6">
      <c r="A4680" s="8"/>
      <c r="B4680" s="8"/>
      <c r="C4680" s="8"/>
      <c r="D4680" s="8"/>
      <c r="E4680" s="8"/>
      <c r="F4680" s="8"/>
    </row>
    <row r="4681" spans="1:6">
      <c r="A4681" s="8"/>
      <c r="B4681" s="8"/>
      <c r="C4681" s="8"/>
      <c r="D4681" s="8"/>
      <c r="E4681" s="8"/>
      <c r="F4681" s="8"/>
    </row>
    <row r="4682" spans="1:6">
      <c r="A4682" s="8"/>
      <c r="B4682" s="8"/>
      <c r="C4682" s="8"/>
      <c r="D4682" s="8"/>
      <c r="E4682" s="8"/>
      <c r="F4682" s="8"/>
    </row>
    <row r="4683" spans="1:6">
      <c r="A4683" s="8"/>
      <c r="B4683" s="8"/>
      <c r="C4683" s="8"/>
      <c r="D4683" s="8"/>
      <c r="E4683" s="8"/>
      <c r="F4683" s="8"/>
    </row>
    <row r="4684" spans="1:6">
      <c r="A4684" s="8"/>
      <c r="B4684" s="8"/>
      <c r="C4684" s="8"/>
      <c r="D4684" s="8"/>
      <c r="E4684" s="8"/>
      <c r="F4684" s="8"/>
    </row>
    <row r="4685" spans="1:6">
      <c r="A4685" s="8"/>
      <c r="B4685" s="8"/>
      <c r="C4685" s="8"/>
      <c r="D4685" s="8"/>
      <c r="E4685" s="8"/>
      <c r="F4685" s="8"/>
    </row>
    <row r="4686" spans="1:6">
      <c r="A4686" s="8"/>
      <c r="B4686" s="8"/>
      <c r="C4686" s="8"/>
      <c r="D4686" s="8"/>
      <c r="E4686" s="8"/>
      <c r="F4686" s="8"/>
    </row>
    <row r="4687" spans="1:6">
      <c r="A4687" s="8"/>
      <c r="B4687" s="8"/>
      <c r="C4687" s="8"/>
      <c r="D4687" s="8"/>
      <c r="E4687" s="8"/>
      <c r="F4687" s="8"/>
    </row>
    <row r="4688" spans="1:6">
      <c r="A4688" s="8"/>
      <c r="B4688" s="8"/>
      <c r="C4688" s="8"/>
      <c r="D4688" s="8"/>
      <c r="E4688" s="8"/>
      <c r="F4688" s="8"/>
    </row>
    <row r="4689" spans="1:6">
      <c r="A4689" s="8"/>
      <c r="B4689" s="8"/>
      <c r="C4689" s="8"/>
      <c r="D4689" s="8"/>
      <c r="E4689" s="8"/>
      <c r="F4689" s="8"/>
    </row>
    <row r="4690" spans="1:6">
      <c r="A4690" s="8"/>
      <c r="B4690" s="8"/>
      <c r="C4690" s="8"/>
      <c r="D4690" s="8"/>
      <c r="E4690" s="8"/>
      <c r="F4690" s="8"/>
    </row>
    <row r="4691" spans="1:6">
      <c r="A4691" s="8"/>
      <c r="B4691" s="8"/>
      <c r="C4691" s="8"/>
      <c r="D4691" s="8"/>
      <c r="E4691" s="8"/>
      <c r="F4691" s="8"/>
    </row>
    <row r="4692" spans="1:6">
      <c r="A4692" s="8"/>
      <c r="B4692" s="8"/>
      <c r="C4692" s="8"/>
      <c r="D4692" s="8"/>
      <c r="E4692" s="8"/>
      <c r="F4692" s="8"/>
    </row>
    <row r="4693" spans="1:6">
      <c r="A4693" s="8"/>
      <c r="B4693" s="8"/>
      <c r="C4693" s="8"/>
      <c r="D4693" s="8"/>
      <c r="E4693" s="8"/>
      <c r="F4693" s="8"/>
    </row>
    <row r="4694" spans="1:6">
      <c r="A4694" s="8"/>
      <c r="B4694" s="8"/>
      <c r="C4694" s="8"/>
      <c r="D4694" s="8"/>
      <c r="E4694" s="8"/>
      <c r="F4694" s="8"/>
    </row>
    <row r="4695" spans="1:6">
      <c r="A4695" s="8"/>
      <c r="B4695" s="8"/>
      <c r="C4695" s="8"/>
      <c r="D4695" s="8"/>
      <c r="E4695" s="8"/>
      <c r="F4695" s="8"/>
    </row>
    <row r="4696" spans="1:6">
      <c r="A4696" s="8"/>
      <c r="B4696" s="8"/>
      <c r="C4696" s="8"/>
      <c r="D4696" s="8"/>
      <c r="E4696" s="8"/>
      <c r="F4696" s="8"/>
    </row>
    <row r="4697" spans="1:6">
      <c r="A4697" s="8"/>
      <c r="B4697" s="8"/>
      <c r="C4697" s="8"/>
      <c r="D4697" s="8"/>
      <c r="E4697" s="8"/>
      <c r="F4697" s="8"/>
    </row>
    <row r="4698" spans="1:6">
      <c r="A4698" s="8"/>
      <c r="B4698" s="8"/>
      <c r="C4698" s="8"/>
      <c r="D4698" s="8"/>
      <c r="E4698" s="8"/>
      <c r="F4698" s="8"/>
    </row>
    <row r="4699" spans="1:6">
      <c r="A4699" s="8"/>
      <c r="B4699" s="8"/>
      <c r="C4699" s="8"/>
      <c r="D4699" s="8"/>
      <c r="E4699" s="8"/>
      <c r="F4699" s="8"/>
    </row>
    <row r="4700" spans="1:6">
      <c r="A4700" s="8"/>
      <c r="B4700" s="8"/>
      <c r="C4700" s="8"/>
      <c r="D4700" s="8"/>
      <c r="E4700" s="8"/>
      <c r="F4700" s="8"/>
    </row>
    <row r="4701" spans="1:6">
      <c r="A4701" s="8"/>
      <c r="B4701" s="8"/>
      <c r="C4701" s="8"/>
      <c r="D4701" s="8"/>
      <c r="E4701" s="8"/>
      <c r="F4701" s="8"/>
    </row>
    <row r="4702" spans="1:6">
      <c r="A4702" s="8"/>
      <c r="B4702" s="8"/>
      <c r="C4702" s="8"/>
      <c r="D4702" s="8"/>
      <c r="E4702" s="8"/>
      <c r="F4702" s="8"/>
    </row>
    <row r="4703" spans="1:6">
      <c r="A4703" s="8"/>
      <c r="B4703" s="8"/>
      <c r="C4703" s="8"/>
      <c r="D4703" s="8"/>
      <c r="E4703" s="8"/>
      <c r="F4703" s="8"/>
    </row>
    <row r="4704" spans="1:6">
      <c r="A4704" s="8"/>
      <c r="B4704" s="8"/>
      <c r="C4704" s="8"/>
      <c r="D4704" s="8"/>
      <c r="E4704" s="8"/>
      <c r="F4704" s="8"/>
    </row>
    <row r="4705" spans="1:6">
      <c r="A4705" s="8"/>
      <c r="B4705" s="8"/>
      <c r="C4705" s="8"/>
      <c r="D4705" s="8"/>
      <c r="E4705" s="8"/>
      <c r="F4705" s="8"/>
    </row>
    <row r="4706" spans="1:6">
      <c r="A4706" s="8"/>
      <c r="B4706" s="8"/>
      <c r="C4706" s="8"/>
      <c r="D4706" s="8"/>
      <c r="E4706" s="8"/>
      <c r="F4706" s="8"/>
    </row>
    <row r="4707" spans="1:6">
      <c r="A4707" s="8"/>
      <c r="B4707" s="8"/>
      <c r="C4707" s="8"/>
      <c r="D4707" s="8"/>
      <c r="E4707" s="8"/>
      <c r="F4707" s="8"/>
    </row>
    <row r="4708" spans="1:6">
      <c r="A4708" s="8"/>
      <c r="B4708" s="8"/>
      <c r="C4708" s="8"/>
      <c r="D4708" s="8"/>
      <c r="E4708" s="8"/>
      <c r="F4708" s="8"/>
    </row>
    <row r="4709" spans="1:6">
      <c r="A4709" s="8"/>
      <c r="B4709" s="8"/>
      <c r="C4709" s="8"/>
      <c r="D4709" s="8"/>
      <c r="E4709" s="8"/>
      <c r="F4709" s="8"/>
    </row>
    <row r="4710" spans="1:6">
      <c r="A4710" s="8"/>
      <c r="B4710" s="8"/>
      <c r="C4710" s="8"/>
      <c r="D4710" s="8"/>
      <c r="E4710" s="8"/>
      <c r="F4710" s="8"/>
    </row>
    <row r="4711" spans="1:6">
      <c r="A4711" s="8"/>
      <c r="B4711" s="8"/>
      <c r="C4711" s="8"/>
      <c r="D4711" s="8"/>
      <c r="E4711" s="8"/>
      <c r="F4711" s="8"/>
    </row>
    <row r="4712" spans="1:6">
      <c r="A4712" s="8"/>
      <c r="B4712" s="8"/>
      <c r="C4712" s="8"/>
      <c r="D4712" s="8"/>
      <c r="E4712" s="8"/>
      <c r="F4712" s="8"/>
    </row>
    <row r="4713" spans="1:6">
      <c r="A4713" s="8"/>
      <c r="B4713" s="8"/>
      <c r="C4713" s="8"/>
      <c r="D4713" s="8"/>
      <c r="E4713" s="8"/>
      <c r="F4713" s="8"/>
    </row>
    <row r="4714" spans="1:6">
      <c r="A4714" s="8"/>
      <c r="B4714" s="8"/>
      <c r="C4714" s="8"/>
      <c r="D4714" s="8"/>
      <c r="E4714" s="8"/>
      <c r="F4714" s="8"/>
    </row>
    <row r="4715" spans="1:6">
      <c r="A4715" s="8"/>
      <c r="B4715" s="8"/>
      <c r="C4715" s="8"/>
      <c r="D4715" s="8"/>
      <c r="E4715" s="8"/>
      <c r="F4715" s="8"/>
    </row>
    <row r="4716" spans="1:6">
      <c r="A4716" s="8"/>
      <c r="B4716" s="8"/>
      <c r="C4716" s="8"/>
      <c r="D4716" s="8"/>
      <c r="E4716" s="8"/>
      <c r="F4716" s="8"/>
    </row>
    <row r="4717" spans="1:6">
      <c r="A4717" s="8"/>
      <c r="B4717" s="8"/>
      <c r="C4717" s="8"/>
      <c r="D4717" s="8"/>
      <c r="E4717" s="8"/>
      <c r="F4717" s="8"/>
    </row>
    <row r="4718" spans="1:6">
      <c r="A4718" s="8"/>
      <c r="B4718" s="8"/>
      <c r="C4718" s="8"/>
      <c r="D4718" s="8"/>
      <c r="E4718" s="8"/>
      <c r="F4718" s="8"/>
    </row>
    <row r="4719" spans="1:6">
      <c r="A4719" s="8"/>
      <c r="B4719" s="8"/>
      <c r="C4719" s="8"/>
      <c r="D4719" s="8"/>
      <c r="E4719" s="8"/>
      <c r="F4719" s="8"/>
    </row>
    <row r="4720" spans="1:6">
      <c r="A4720" s="8"/>
      <c r="B4720" s="8"/>
      <c r="C4720" s="8"/>
      <c r="D4720" s="8"/>
      <c r="E4720" s="8"/>
      <c r="F4720" s="8"/>
    </row>
    <row r="4721" spans="1:6">
      <c r="A4721" s="8"/>
      <c r="B4721" s="8"/>
      <c r="C4721" s="8"/>
      <c r="D4721" s="8"/>
      <c r="E4721" s="8"/>
      <c r="F4721" s="8"/>
    </row>
    <row r="4722" spans="1:6">
      <c r="A4722" s="8"/>
      <c r="B4722" s="8"/>
      <c r="C4722" s="8"/>
      <c r="D4722" s="8"/>
      <c r="E4722" s="8"/>
      <c r="F4722" s="8"/>
    </row>
    <row r="4723" spans="1:6">
      <c r="A4723" s="8"/>
      <c r="B4723" s="8"/>
      <c r="C4723" s="8"/>
      <c r="D4723" s="8"/>
      <c r="E4723" s="8"/>
      <c r="F4723" s="8"/>
    </row>
    <row r="4724" spans="1:6">
      <c r="A4724" s="8"/>
      <c r="B4724" s="8"/>
      <c r="C4724" s="8"/>
      <c r="D4724" s="8"/>
      <c r="E4724" s="8"/>
      <c r="F4724" s="8"/>
    </row>
    <row r="4725" spans="1:6">
      <c r="A4725" s="8"/>
      <c r="B4725" s="8"/>
      <c r="C4725" s="8"/>
      <c r="D4725" s="8"/>
      <c r="E4725" s="8"/>
      <c r="F4725" s="8"/>
    </row>
    <row r="4726" spans="1:6">
      <c r="A4726" s="8"/>
      <c r="B4726" s="8"/>
      <c r="C4726" s="8"/>
      <c r="D4726" s="8"/>
      <c r="E4726" s="8"/>
      <c r="F4726" s="8"/>
    </row>
    <row r="4727" spans="1:6">
      <c r="A4727" s="8"/>
      <c r="B4727" s="8"/>
      <c r="C4727" s="8"/>
      <c r="D4727" s="8"/>
      <c r="E4727" s="8"/>
      <c r="F4727" s="8"/>
    </row>
    <row r="4728" spans="1:6">
      <c r="A4728" s="8"/>
      <c r="B4728" s="8"/>
      <c r="C4728" s="8"/>
      <c r="D4728" s="8"/>
      <c r="E4728" s="8"/>
      <c r="F4728" s="8"/>
    </row>
    <row r="4729" spans="1:6">
      <c r="A4729" s="8"/>
      <c r="B4729" s="8"/>
      <c r="C4729" s="8"/>
      <c r="D4729" s="8"/>
      <c r="E4729" s="8"/>
      <c r="F4729" s="8"/>
    </row>
    <row r="4730" spans="1:6">
      <c r="A4730" s="8"/>
      <c r="B4730" s="8"/>
      <c r="C4730" s="8"/>
      <c r="D4730" s="8"/>
      <c r="E4730" s="8"/>
      <c r="F4730" s="8"/>
    </row>
    <row r="4731" spans="1:6">
      <c r="A4731" s="8"/>
      <c r="B4731" s="8"/>
      <c r="C4731" s="8"/>
      <c r="D4731" s="8"/>
      <c r="E4731" s="8"/>
      <c r="F4731" s="8"/>
    </row>
    <row r="4732" spans="1:6">
      <c r="A4732" s="8"/>
      <c r="B4732" s="8"/>
      <c r="C4732" s="8"/>
      <c r="D4732" s="8"/>
      <c r="E4732" s="8"/>
      <c r="F4732" s="8"/>
    </row>
    <row r="4733" spans="1:6">
      <c r="A4733" s="8"/>
      <c r="B4733" s="8"/>
      <c r="C4733" s="8"/>
      <c r="D4733" s="8"/>
      <c r="E4733" s="8"/>
      <c r="F4733" s="8"/>
    </row>
    <row r="4734" spans="1:6">
      <c r="A4734" s="8"/>
      <c r="B4734" s="8"/>
      <c r="C4734" s="8"/>
      <c r="D4734" s="8"/>
      <c r="E4734" s="8"/>
      <c r="F4734" s="8"/>
    </row>
    <row r="4735" spans="1:6">
      <c r="A4735" s="8"/>
      <c r="B4735" s="8"/>
      <c r="C4735" s="8"/>
      <c r="D4735" s="8"/>
      <c r="E4735" s="8"/>
      <c r="F4735" s="8"/>
    </row>
    <row r="4736" spans="1:6">
      <c r="A4736" s="8"/>
      <c r="B4736" s="8"/>
      <c r="C4736" s="8"/>
      <c r="D4736" s="8"/>
      <c r="E4736" s="8"/>
      <c r="F4736" s="8"/>
    </row>
    <row r="4737" spans="1:6">
      <c r="A4737" s="8"/>
      <c r="B4737" s="8"/>
      <c r="C4737" s="8"/>
      <c r="D4737" s="8"/>
      <c r="E4737" s="8"/>
      <c r="F4737" s="8"/>
    </row>
    <row r="4738" spans="1:6">
      <c r="A4738" s="8"/>
      <c r="B4738" s="8"/>
      <c r="C4738" s="8"/>
      <c r="D4738" s="8"/>
      <c r="E4738" s="8"/>
      <c r="F4738" s="8"/>
    </row>
    <row r="4739" spans="1:6">
      <c r="A4739" s="8"/>
      <c r="B4739" s="8"/>
      <c r="C4739" s="8"/>
      <c r="D4739" s="8"/>
      <c r="E4739" s="8"/>
      <c r="F4739" s="8"/>
    </row>
    <row r="4740" spans="1:6">
      <c r="A4740" s="8"/>
      <c r="B4740" s="8"/>
      <c r="C4740" s="8"/>
      <c r="D4740" s="8"/>
      <c r="E4740" s="8"/>
      <c r="F4740" s="8"/>
    </row>
    <row r="4741" spans="1:6">
      <c r="A4741" s="8"/>
      <c r="B4741" s="8"/>
      <c r="C4741" s="8"/>
      <c r="D4741" s="8"/>
      <c r="E4741" s="8"/>
      <c r="F4741" s="8"/>
    </row>
    <row r="4742" spans="1:6">
      <c r="A4742" s="8"/>
      <c r="B4742" s="8"/>
      <c r="C4742" s="8"/>
      <c r="D4742" s="8"/>
      <c r="E4742" s="8"/>
      <c r="F4742" s="8"/>
    </row>
    <row r="4743" spans="1:6">
      <c r="A4743" s="8"/>
      <c r="B4743" s="8"/>
      <c r="C4743" s="8"/>
      <c r="D4743" s="8"/>
      <c r="E4743" s="8"/>
      <c r="F4743" s="8"/>
    </row>
    <row r="4744" spans="1:6">
      <c r="A4744" s="8"/>
      <c r="B4744" s="8"/>
      <c r="C4744" s="8"/>
      <c r="D4744" s="8"/>
      <c r="E4744" s="8"/>
      <c r="F4744" s="8"/>
    </row>
    <row r="4745" spans="1:6">
      <c r="A4745" s="8"/>
      <c r="B4745" s="8"/>
      <c r="C4745" s="8"/>
      <c r="D4745" s="8"/>
      <c r="E4745" s="8"/>
      <c r="F4745" s="8"/>
    </row>
    <row r="4746" spans="1:6">
      <c r="A4746" s="8"/>
      <c r="B4746" s="8"/>
      <c r="C4746" s="8"/>
      <c r="D4746" s="8"/>
      <c r="E4746" s="8"/>
      <c r="F4746" s="8"/>
    </row>
    <row r="4747" spans="1:6">
      <c r="A4747" s="8"/>
      <c r="B4747" s="8"/>
      <c r="C4747" s="8"/>
      <c r="D4747" s="8"/>
      <c r="E4747" s="8"/>
      <c r="F4747" s="8"/>
    </row>
    <row r="4748" spans="1:6">
      <c r="A4748" s="8"/>
      <c r="B4748" s="8"/>
      <c r="C4748" s="8"/>
      <c r="D4748" s="8"/>
      <c r="E4748" s="8"/>
      <c r="F4748" s="8"/>
    </row>
    <row r="4749" spans="1:6">
      <c r="A4749" s="8"/>
      <c r="B4749" s="8"/>
      <c r="C4749" s="8"/>
      <c r="D4749" s="8"/>
      <c r="E4749" s="8"/>
      <c r="F4749" s="8"/>
    </row>
    <row r="4750" spans="1:6">
      <c r="A4750" s="8"/>
      <c r="B4750" s="8"/>
      <c r="C4750" s="8"/>
      <c r="D4750" s="8"/>
      <c r="E4750" s="8"/>
      <c r="F4750" s="8"/>
    </row>
    <row r="4751" spans="1:6">
      <c r="A4751" s="8"/>
      <c r="B4751" s="8"/>
      <c r="C4751" s="8"/>
      <c r="D4751" s="8"/>
      <c r="E4751" s="8"/>
      <c r="F4751" s="8"/>
    </row>
    <row r="4752" spans="1:6">
      <c r="A4752" s="8"/>
      <c r="B4752" s="8"/>
      <c r="C4752" s="8"/>
      <c r="D4752" s="8"/>
      <c r="E4752" s="8"/>
      <c r="F4752" s="8"/>
    </row>
    <row r="4753" spans="1:6">
      <c r="A4753" s="8"/>
      <c r="B4753" s="8"/>
      <c r="C4753" s="8"/>
      <c r="D4753" s="8"/>
      <c r="E4753" s="8"/>
      <c r="F4753" s="8"/>
    </row>
    <row r="4754" spans="1:6">
      <c r="A4754" s="8"/>
      <c r="B4754" s="8"/>
      <c r="C4754" s="8"/>
      <c r="D4754" s="8"/>
      <c r="E4754" s="8"/>
      <c r="F4754" s="8"/>
    </row>
    <row r="4755" spans="1:6">
      <c r="A4755" s="8"/>
      <c r="B4755" s="8"/>
      <c r="C4755" s="8"/>
      <c r="D4755" s="8"/>
      <c r="E4755" s="8"/>
      <c r="F4755" s="8"/>
    </row>
    <row r="4756" spans="1:6">
      <c r="A4756" s="8"/>
      <c r="B4756" s="8"/>
      <c r="C4756" s="8"/>
      <c r="D4756" s="8"/>
      <c r="E4756" s="8"/>
      <c r="F4756" s="8"/>
    </row>
    <row r="4757" spans="1:6">
      <c r="A4757" s="8"/>
      <c r="B4757" s="8"/>
      <c r="C4757" s="8"/>
      <c r="D4757" s="8"/>
      <c r="E4757" s="8"/>
      <c r="F4757" s="8"/>
    </row>
    <row r="4758" spans="1:6">
      <c r="A4758" s="8"/>
      <c r="B4758" s="8"/>
      <c r="C4758" s="8"/>
      <c r="D4758" s="8"/>
      <c r="E4758" s="8"/>
      <c r="F4758" s="8"/>
    </row>
    <row r="4759" spans="1:6">
      <c r="A4759" s="8"/>
      <c r="B4759" s="8"/>
      <c r="C4759" s="8"/>
      <c r="D4759" s="8"/>
      <c r="E4759" s="8"/>
      <c r="F4759" s="8"/>
    </row>
    <row r="4760" spans="1:6">
      <c r="A4760" s="8"/>
      <c r="B4760" s="8"/>
      <c r="C4760" s="8"/>
      <c r="D4760" s="8"/>
      <c r="E4760" s="8"/>
      <c r="F4760" s="8"/>
    </row>
    <row r="4761" spans="1:6">
      <c r="A4761" s="8"/>
      <c r="B4761" s="8"/>
      <c r="C4761" s="8"/>
      <c r="D4761" s="8"/>
      <c r="E4761" s="8"/>
      <c r="F4761" s="8"/>
    </row>
    <row r="4762" spans="1:6">
      <c r="A4762" s="8"/>
      <c r="B4762" s="8"/>
      <c r="C4762" s="8"/>
      <c r="D4762" s="8"/>
      <c r="E4762" s="8"/>
      <c r="F4762" s="8"/>
    </row>
    <row r="4763" spans="1:6">
      <c r="A4763" s="8"/>
      <c r="B4763" s="8"/>
      <c r="C4763" s="8"/>
      <c r="D4763" s="8"/>
      <c r="E4763" s="8"/>
      <c r="F4763" s="8"/>
    </row>
    <row r="4764" spans="1:6">
      <c r="A4764" s="8"/>
      <c r="B4764" s="8"/>
      <c r="C4764" s="8"/>
      <c r="D4764" s="8"/>
      <c r="E4764" s="8"/>
      <c r="F4764" s="8"/>
    </row>
    <row r="4765" spans="1:6">
      <c r="A4765" s="8"/>
      <c r="B4765" s="8"/>
      <c r="C4765" s="8"/>
      <c r="D4765" s="8"/>
      <c r="E4765" s="8"/>
      <c r="F4765" s="8"/>
    </row>
    <row r="4766" spans="1:6">
      <c r="A4766" s="8"/>
      <c r="B4766" s="8"/>
      <c r="C4766" s="8"/>
      <c r="D4766" s="8"/>
      <c r="E4766" s="8"/>
      <c r="F4766" s="8"/>
    </row>
    <row r="4767" spans="1:6">
      <c r="A4767" s="8"/>
      <c r="B4767" s="8"/>
      <c r="C4767" s="8"/>
      <c r="D4767" s="8"/>
      <c r="E4767" s="8"/>
      <c r="F4767" s="8"/>
    </row>
    <row r="4768" spans="1:6">
      <c r="A4768" s="8"/>
      <c r="B4768" s="8"/>
      <c r="C4768" s="8"/>
      <c r="D4768" s="8"/>
      <c r="E4768" s="8"/>
      <c r="F4768" s="8"/>
    </row>
    <row r="4769" spans="1:6">
      <c r="A4769" s="8"/>
      <c r="B4769" s="8"/>
      <c r="C4769" s="8"/>
      <c r="D4769" s="8"/>
      <c r="E4769" s="8"/>
      <c r="F4769" s="8"/>
    </row>
    <row r="4770" spans="1:6">
      <c r="A4770" s="8"/>
      <c r="B4770" s="8"/>
      <c r="C4770" s="8"/>
      <c r="D4770" s="8"/>
      <c r="E4770" s="8"/>
      <c r="F4770" s="8"/>
    </row>
    <row r="4771" spans="1:6">
      <c r="A4771" s="8"/>
      <c r="B4771" s="8"/>
      <c r="C4771" s="8"/>
      <c r="D4771" s="8"/>
      <c r="E4771" s="8"/>
      <c r="F4771" s="8"/>
    </row>
    <row r="4772" spans="1:6">
      <c r="A4772" s="8"/>
      <c r="B4772" s="8"/>
      <c r="C4772" s="8"/>
      <c r="D4772" s="8"/>
      <c r="E4772" s="8"/>
      <c r="F4772" s="8"/>
    </row>
    <row r="4773" spans="1:6">
      <c r="A4773" s="8"/>
      <c r="B4773" s="8"/>
      <c r="C4773" s="8"/>
      <c r="D4773" s="8"/>
      <c r="E4773" s="8"/>
      <c r="F4773" s="8"/>
    </row>
    <row r="4774" spans="1:6">
      <c r="A4774" s="8"/>
      <c r="B4774" s="8"/>
      <c r="C4774" s="8"/>
      <c r="D4774" s="8"/>
      <c r="E4774" s="8"/>
      <c r="F4774" s="8"/>
    </row>
    <row r="4775" spans="1:6">
      <c r="A4775" s="8"/>
      <c r="B4775" s="8"/>
      <c r="C4775" s="8"/>
      <c r="D4775" s="8"/>
      <c r="E4775" s="8"/>
      <c r="F4775" s="8"/>
    </row>
    <row r="4776" spans="1:6">
      <c r="A4776" s="8"/>
      <c r="B4776" s="8"/>
      <c r="C4776" s="8"/>
      <c r="D4776" s="8"/>
      <c r="E4776" s="8"/>
      <c r="F4776" s="8"/>
    </row>
    <row r="4777" spans="1:6">
      <c r="A4777" s="8"/>
      <c r="B4777" s="8"/>
      <c r="C4777" s="8"/>
      <c r="D4777" s="8"/>
      <c r="E4777" s="8"/>
      <c r="F4777" s="8"/>
    </row>
    <row r="4778" spans="1:6">
      <c r="A4778" s="8"/>
      <c r="B4778" s="8"/>
      <c r="C4778" s="8"/>
      <c r="D4778" s="8"/>
      <c r="E4778" s="8"/>
      <c r="F4778" s="8"/>
    </row>
    <row r="4779" spans="1:6">
      <c r="A4779" s="8"/>
      <c r="B4779" s="8"/>
      <c r="C4779" s="8"/>
      <c r="D4779" s="8"/>
      <c r="E4779" s="8"/>
      <c r="F4779" s="8"/>
    </row>
    <row r="4780" spans="1:6">
      <c r="A4780" s="8"/>
      <c r="B4780" s="8"/>
      <c r="C4780" s="8"/>
      <c r="D4780" s="8"/>
      <c r="E4780" s="8"/>
      <c r="F4780" s="8"/>
    </row>
    <row r="4781" spans="1:6">
      <c r="A4781" s="8"/>
      <c r="B4781" s="8"/>
      <c r="C4781" s="8"/>
      <c r="D4781" s="8"/>
      <c r="E4781" s="8"/>
      <c r="F4781" s="8"/>
    </row>
    <row r="4782" spans="1:6">
      <c r="A4782" s="8"/>
      <c r="B4782" s="8"/>
      <c r="C4782" s="8"/>
      <c r="D4782" s="8"/>
      <c r="E4782" s="8"/>
      <c r="F4782" s="8"/>
    </row>
    <row r="4783" spans="1:6">
      <c r="A4783" s="8"/>
      <c r="B4783" s="8"/>
      <c r="C4783" s="8"/>
      <c r="D4783" s="8"/>
      <c r="E4783" s="8"/>
      <c r="F4783" s="8"/>
    </row>
    <row r="4784" spans="1:6">
      <c r="A4784" s="8"/>
      <c r="B4784" s="8"/>
      <c r="C4784" s="8"/>
      <c r="D4784" s="8"/>
      <c r="E4784" s="8"/>
      <c r="F4784" s="8"/>
    </row>
    <row r="4785" spans="1:6">
      <c r="A4785" s="8"/>
      <c r="B4785" s="8"/>
      <c r="C4785" s="8"/>
      <c r="D4785" s="8"/>
      <c r="E4785" s="8"/>
      <c r="F4785" s="8"/>
    </row>
    <row r="4786" spans="1:6">
      <c r="A4786" s="8"/>
      <c r="B4786" s="8"/>
      <c r="C4786" s="8"/>
      <c r="D4786" s="8"/>
      <c r="E4786" s="8"/>
      <c r="F4786" s="8"/>
    </row>
    <row r="4787" spans="1:6">
      <c r="A4787" s="8"/>
      <c r="B4787" s="8"/>
      <c r="C4787" s="8"/>
      <c r="D4787" s="8"/>
      <c r="E4787" s="8"/>
      <c r="F4787" s="8"/>
    </row>
    <row r="4788" spans="1:6">
      <c r="A4788" s="8"/>
      <c r="B4788" s="8"/>
      <c r="C4788" s="8"/>
      <c r="D4788" s="8"/>
      <c r="E4788" s="8"/>
      <c r="F4788" s="8"/>
    </row>
    <row r="4789" spans="1:6">
      <c r="A4789" s="8"/>
      <c r="B4789" s="8"/>
      <c r="C4789" s="8"/>
      <c r="D4789" s="8"/>
      <c r="E4789" s="8"/>
      <c r="F4789" s="8"/>
    </row>
    <row r="4790" spans="1:6">
      <c r="A4790" s="8"/>
      <c r="B4790" s="8"/>
      <c r="C4790" s="8"/>
      <c r="D4790" s="8"/>
      <c r="E4790" s="8"/>
      <c r="F4790" s="8"/>
    </row>
    <row r="4791" spans="1:6">
      <c r="A4791" s="8"/>
      <c r="B4791" s="8"/>
      <c r="C4791" s="8"/>
      <c r="D4791" s="8"/>
      <c r="E4791" s="8"/>
      <c r="F4791" s="8"/>
    </row>
    <row r="4792" spans="1:6">
      <c r="A4792" s="8"/>
      <c r="B4792" s="8"/>
      <c r="C4792" s="8"/>
      <c r="D4792" s="8"/>
      <c r="E4792" s="8"/>
      <c r="F4792" s="8"/>
    </row>
    <row r="4793" spans="1:6">
      <c r="A4793" s="8"/>
      <c r="B4793" s="8"/>
      <c r="C4793" s="8"/>
      <c r="D4793" s="8"/>
      <c r="E4793" s="8"/>
      <c r="F4793" s="8"/>
    </row>
    <row r="4794" spans="1:6">
      <c r="A4794" s="8"/>
      <c r="B4794" s="8"/>
      <c r="C4794" s="8"/>
      <c r="D4794" s="8"/>
      <c r="E4794" s="8"/>
      <c r="F4794" s="8"/>
    </row>
    <row r="4795" spans="1:6">
      <c r="A4795" s="8"/>
      <c r="B4795" s="8"/>
      <c r="C4795" s="8"/>
      <c r="D4795" s="8"/>
      <c r="E4795" s="8"/>
      <c r="F4795" s="8"/>
    </row>
    <row r="4796" spans="1:6">
      <c r="A4796" s="8"/>
      <c r="B4796" s="8"/>
      <c r="C4796" s="8"/>
      <c r="D4796" s="8"/>
      <c r="E4796" s="8"/>
      <c r="F4796" s="8"/>
    </row>
    <row r="4797" spans="1:6">
      <c r="A4797" s="8"/>
      <c r="B4797" s="8"/>
      <c r="C4797" s="8"/>
      <c r="D4797" s="8"/>
      <c r="E4797" s="8"/>
      <c r="F4797" s="8"/>
    </row>
    <row r="4798" spans="1:6">
      <c r="A4798" s="8"/>
      <c r="B4798" s="8"/>
      <c r="C4798" s="8"/>
      <c r="D4798" s="8"/>
      <c r="E4798" s="8"/>
      <c r="F4798" s="8"/>
    </row>
    <row r="4799" spans="1:6">
      <c r="A4799" s="8"/>
      <c r="B4799" s="8"/>
      <c r="C4799" s="8"/>
      <c r="D4799" s="8"/>
      <c r="E4799" s="8"/>
      <c r="F4799" s="8"/>
    </row>
    <row r="4800" spans="1:6">
      <c r="A4800" s="8"/>
      <c r="B4800" s="8"/>
      <c r="C4800" s="8"/>
      <c r="D4800" s="8"/>
      <c r="E4800" s="8"/>
      <c r="F4800" s="8"/>
    </row>
    <row r="4801" spans="1:6">
      <c r="A4801" s="8"/>
      <c r="B4801" s="8"/>
      <c r="C4801" s="8"/>
      <c r="D4801" s="8"/>
      <c r="E4801" s="8"/>
      <c r="F4801" s="8"/>
    </row>
    <row r="4802" spans="1:6">
      <c r="A4802" s="8"/>
      <c r="B4802" s="8"/>
      <c r="C4802" s="8"/>
      <c r="D4802" s="8"/>
      <c r="E4802" s="8"/>
      <c r="F4802" s="8"/>
    </row>
    <row r="4803" spans="1:6">
      <c r="A4803" s="8"/>
      <c r="B4803" s="8"/>
      <c r="C4803" s="8"/>
      <c r="D4803" s="8"/>
      <c r="E4803" s="8"/>
      <c r="F4803" s="8"/>
    </row>
    <row r="4804" spans="1:6">
      <c r="A4804" s="8"/>
      <c r="B4804" s="8"/>
      <c r="C4804" s="8"/>
      <c r="D4804" s="8"/>
      <c r="E4804" s="8"/>
      <c r="F4804" s="8"/>
    </row>
    <row r="4805" spans="1:6">
      <c r="A4805" s="8"/>
      <c r="B4805" s="8"/>
      <c r="C4805" s="8"/>
      <c r="D4805" s="8"/>
      <c r="E4805" s="8"/>
      <c r="F4805" s="8"/>
    </row>
    <row r="4806" spans="1:6">
      <c r="A4806" s="8"/>
      <c r="B4806" s="8"/>
      <c r="C4806" s="8"/>
      <c r="D4806" s="8"/>
      <c r="E4806" s="8"/>
      <c r="F4806" s="8"/>
    </row>
    <row r="4807" spans="1:6">
      <c r="A4807" s="8"/>
      <c r="B4807" s="8"/>
      <c r="C4807" s="8"/>
      <c r="D4807" s="8"/>
      <c r="E4807" s="8"/>
      <c r="F4807" s="8"/>
    </row>
    <row r="4808" spans="1:6">
      <c r="A4808" s="8"/>
      <c r="B4808" s="8"/>
      <c r="C4808" s="8"/>
      <c r="D4808" s="8"/>
      <c r="E4808" s="8"/>
      <c r="F4808" s="8"/>
    </row>
    <row r="4809" spans="1:6">
      <c r="A4809" s="8"/>
      <c r="B4809" s="8"/>
      <c r="C4809" s="8"/>
      <c r="D4809" s="8"/>
      <c r="E4809" s="8"/>
      <c r="F4809" s="8"/>
    </row>
    <row r="4810" spans="1:6">
      <c r="A4810" s="8"/>
      <c r="B4810" s="8"/>
      <c r="C4810" s="8"/>
      <c r="D4810" s="8"/>
      <c r="E4810" s="8"/>
      <c r="F4810" s="8"/>
    </row>
    <row r="4811" spans="1:6">
      <c r="A4811" s="8"/>
      <c r="B4811" s="8"/>
      <c r="C4811" s="8"/>
      <c r="D4811" s="8"/>
      <c r="E4811" s="8"/>
      <c r="F4811" s="8"/>
    </row>
    <row r="4812" spans="1:6">
      <c r="A4812" s="8"/>
      <c r="B4812" s="8"/>
      <c r="C4812" s="8"/>
      <c r="D4812" s="8"/>
      <c r="E4812" s="8"/>
      <c r="F4812" s="8"/>
    </row>
    <row r="4813" spans="1:6">
      <c r="A4813" s="8"/>
      <c r="B4813" s="8"/>
      <c r="C4813" s="8"/>
      <c r="D4813" s="8"/>
      <c r="E4813" s="8"/>
      <c r="F4813" s="8"/>
    </row>
    <row r="4814" spans="1:6">
      <c r="A4814" s="8"/>
      <c r="B4814" s="8"/>
      <c r="C4814" s="8"/>
      <c r="D4814" s="8"/>
      <c r="E4814" s="8"/>
      <c r="F4814" s="8"/>
    </row>
    <row r="4815" spans="1:6">
      <c r="A4815" s="8"/>
      <c r="B4815" s="8"/>
      <c r="C4815" s="8"/>
      <c r="D4815" s="8"/>
      <c r="E4815" s="8"/>
      <c r="F4815" s="8"/>
    </row>
    <row r="4816" spans="1:6">
      <c r="A4816" s="8"/>
      <c r="B4816" s="8"/>
      <c r="C4816" s="8"/>
      <c r="D4816" s="8"/>
      <c r="E4816" s="8"/>
      <c r="F4816" s="8"/>
    </row>
    <row r="4817" spans="1:6">
      <c r="A4817" s="8"/>
      <c r="B4817" s="8"/>
      <c r="C4817" s="8"/>
      <c r="D4817" s="8"/>
      <c r="E4817" s="8"/>
      <c r="F4817" s="8"/>
    </row>
    <row r="4818" spans="1:6">
      <c r="A4818" s="8"/>
      <c r="B4818" s="8"/>
      <c r="C4818" s="8"/>
      <c r="D4818" s="8"/>
      <c r="E4818" s="8"/>
      <c r="F4818" s="8"/>
    </row>
    <row r="4819" spans="1:6">
      <c r="A4819" s="8"/>
      <c r="B4819" s="8"/>
      <c r="C4819" s="8"/>
      <c r="D4819" s="8"/>
      <c r="E4819" s="8"/>
      <c r="F4819" s="8"/>
    </row>
    <row r="4820" spans="1:6">
      <c r="A4820" s="8"/>
      <c r="B4820" s="8"/>
      <c r="C4820" s="8"/>
      <c r="D4820" s="8"/>
      <c r="E4820" s="8"/>
      <c r="F4820" s="8"/>
    </row>
    <row r="4821" spans="1:6">
      <c r="A4821" s="8"/>
      <c r="B4821" s="8"/>
      <c r="C4821" s="8"/>
      <c r="D4821" s="8"/>
      <c r="E4821" s="8"/>
      <c r="F4821" s="8"/>
    </row>
    <row r="4822" spans="1:6">
      <c r="A4822" s="8"/>
      <c r="B4822" s="8"/>
      <c r="C4822" s="8"/>
      <c r="D4822" s="8"/>
      <c r="E4822" s="8"/>
      <c r="F4822" s="8"/>
    </row>
    <row r="4823" spans="1:6">
      <c r="A4823" s="8"/>
      <c r="B4823" s="8"/>
      <c r="C4823" s="8"/>
      <c r="D4823" s="8"/>
      <c r="E4823" s="8"/>
      <c r="F4823" s="8"/>
    </row>
    <row r="4824" spans="1:6">
      <c r="A4824" s="8"/>
      <c r="B4824" s="8"/>
      <c r="C4824" s="8"/>
      <c r="D4824" s="8"/>
      <c r="E4824" s="8"/>
      <c r="F4824" s="8"/>
    </row>
    <row r="4825" spans="1:6">
      <c r="A4825" s="8"/>
      <c r="B4825" s="8"/>
      <c r="C4825" s="8"/>
      <c r="D4825" s="8"/>
      <c r="E4825" s="8"/>
      <c r="F4825" s="8"/>
    </row>
    <row r="4826" spans="1:6">
      <c r="A4826" s="8"/>
      <c r="B4826" s="8"/>
      <c r="C4826" s="8"/>
      <c r="D4826" s="8"/>
      <c r="E4826" s="8"/>
      <c r="F4826" s="8"/>
    </row>
    <row r="4827" spans="1:6">
      <c r="A4827" s="8"/>
      <c r="B4827" s="8"/>
      <c r="C4827" s="8"/>
      <c r="D4827" s="8"/>
      <c r="E4827" s="8"/>
      <c r="F4827" s="8"/>
    </row>
    <row r="4828" spans="1:6">
      <c r="A4828" s="8"/>
      <c r="B4828" s="8"/>
      <c r="C4828" s="8"/>
      <c r="D4828" s="8"/>
      <c r="E4828" s="8"/>
      <c r="F4828" s="8"/>
    </row>
    <row r="4829" spans="1:6">
      <c r="A4829" s="8"/>
      <c r="B4829" s="8"/>
      <c r="C4829" s="8"/>
      <c r="D4829" s="8"/>
      <c r="E4829" s="8"/>
      <c r="F4829" s="8"/>
    </row>
    <row r="4830" spans="1:6">
      <c r="A4830" s="8"/>
      <c r="B4830" s="8"/>
      <c r="C4830" s="8"/>
      <c r="D4830" s="8"/>
      <c r="E4830" s="8"/>
      <c r="F4830" s="8"/>
    </row>
    <row r="4831" spans="1:6">
      <c r="A4831" s="8"/>
      <c r="B4831" s="8"/>
      <c r="C4831" s="8"/>
      <c r="D4831" s="8"/>
      <c r="E4831" s="8"/>
      <c r="F4831" s="8"/>
    </row>
    <row r="4832" spans="1:6">
      <c r="A4832" s="8"/>
      <c r="B4832" s="8"/>
      <c r="C4832" s="8"/>
      <c r="D4832" s="8"/>
      <c r="E4832" s="8"/>
      <c r="F4832" s="8"/>
    </row>
    <row r="4833" spans="1:6">
      <c r="A4833" s="8"/>
      <c r="B4833" s="8"/>
      <c r="C4833" s="8"/>
      <c r="D4833" s="8"/>
      <c r="E4833" s="8"/>
      <c r="F4833" s="8"/>
    </row>
    <row r="4834" spans="1:6">
      <c r="A4834" s="8"/>
      <c r="B4834" s="8"/>
      <c r="C4834" s="8"/>
      <c r="D4834" s="8"/>
      <c r="E4834" s="8"/>
      <c r="F4834" s="8"/>
    </row>
    <row r="4835" spans="1:6">
      <c r="A4835" s="8"/>
      <c r="B4835" s="8"/>
      <c r="C4835" s="8"/>
      <c r="D4835" s="8"/>
      <c r="E4835" s="8"/>
      <c r="F4835" s="8"/>
    </row>
    <row r="4836" spans="1:6">
      <c r="A4836" s="8"/>
      <c r="B4836" s="8"/>
      <c r="C4836" s="8"/>
      <c r="D4836" s="8"/>
      <c r="E4836" s="8"/>
      <c r="F4836" s="8"/>
    </row>
    <row r="4837" spans="1:6">
      <c r="A4837" s="8"/>
      <c r="B4837" s="8"/>
      <c r="C4837" s="8"/>
      <c r="D4837" s="8"/>
      <c r="E4837" s="8"/>
      <c r="F4837" s="8"/>
    </row>
    <row r="4838" spans="1:6">
      <c r="A4838" s="8"/>
      <c r="B4838" s="8"/>
      <c r="C4838" s="8"/>
      <c r="D4838" s="8"/>
      <c r="E4838" s="8"/>
      <c r="F4838" s="8"/>
    </row>
    <row r="4839" spans="1:6">
      <c r="A4839" s="8"/>
      <c r="B4839" s="8"/>
      <c r="C4839" s="8"/>
      <c r="D4839" s="8"/>
      <c r="E4839" s="8"/>
      <c r="F4839" s="8"/>
    </row>
    <row r="4840" spans="1:6">
      <c r="A4840" s="8"/>
      <c r="B4840" s="8"/>
      <c r="C4840" s="8"/>
      <c r="D4840" s="8"/>
      <c r="E4840" s="8"/>
      <c r="F4840" s="8"/>
    </row>
    <row r="4841" spans="1:6">
      <c r="A4841" s="8"/>
      <c r="B4841" s="8"/>
      <c r="C4841" s="8"/>
      <c r="D4841" s="8"/>
      <c r="E4841" s="8"/>
      <c r="F4841" s="8"/>
    </row>
    <row r="4842" spans="1:6">
      <c r="A4842" s="8"/>
      <c r="B4842" s="8"/>
      <c r="C4842" s="8"/>
      <c r="D4842" s="8"/>
      <c r="E4842" s="8"/>
      <c r="F4842" s="8"/>
    </row>
    <row r="4843" spans="1:6">
      <c r="A4843" s="8"/>
      <c r="B4843" s="8"/>
      <c r="C4843" s="8"/>
      <c r="D4843" s="8"/>
      <c r="E4843" s="8"/>
      <c r="F4843" s="8"/>
    </row>
    <row r="4844" spans="1:6">
      <c r="A4844" s="8"/>
      <c r="B4844" s="8"/>
      <c r="C4844" s="8"/>
      <c r="D4844" s="8"/>
      <c r="E4844" s="8"/>
      <c r="F4844" s="8"/>
    </row>
    <row r="4845" spans="1:6">
      <c r="A4845" s="8"/>
      <c r="B4845" s="8"/>
      <c r="C4845" s="8"/>
      <c r="D4845" s="8"/>
      <c r="E4845" s="8"/>
      <c r="F4845" s="8"/>
    </row>
    <row r="4846" spans="1:6">
      <c r="A4846" s="8"/>
      <c r="B4846" s="8"/>
      <c r="C4846" s="8"/>
      <c r="D4846" s="8"/>
      <c r="E4846" s="8"/>
      <c r="F4846" s="8"/>
    </row>
    <row r="4847" spans="1:6">
      <c r="A4847" s="8"/>
      <c r="B4847" s="8"/>
      <c r="C4847" s="8"/>
      <c r="D4847" s="8"/>
      <c r="E4847" s="8"/>
      <c r="F4847" s="8"/>
    </row>
    <row r="4848" spans="1:6">
      <c r="A4848" s="8"/>
      <c r="B4848" s="8"/>
      <c r="C4848" s="8"/>
      <c r="D4848" s="8"/>
      <c r="E4848" s="8"/>
      <c r="F4848" s="8"/>
    </row>
    <row r="4849" spans="1:6">
      <c r="A4849" s="8"/>
      <c r="B4849" s="8"/>
      <c r="C4849" s="8"/>
      <c r="D4849" s="8"/>
      <c r="E4849" s="8"/>
      <c r="F4849" s="8"/>
    </row>
    <row r="4850" spans="1:6">
      <c r="A4850" s="8"/>
      <c r="B4850" s="8"/>
      <c r="C4850" s="8"/>
      <c r="D4850" s="8"/>
      <c r="E4850" s="8"/>
      <c r="F4850" s="8"/>
    </row>
    <row r="4851" spans="1:6">
      <c r="A4851" s="8"/>
      <c r="B4851" s="8"/>
      <c r="C4851" s="8"/>
      <c r="D4851" s="8"/>
      <c r="E4851" s="8"/>
      <c r="F4851" s="8"/>
    </row>
    <row r="4852" spans="1:6">
      <c r="A4852" s="8"/>
      <c r="B4852" s="8"/>
      <c r="C4852" s="8"/>
      <c r="D4852" s="8"/>
      <c r="E4852" s="8"/>
      <c r="F4852" s="8"/>
    </row>
    <row r="4853" spans="1:6">
      <c r="A4853" s="8"/>
      <c r="B4853" s="8"/>
      <c r="C4853" s="8"/>
      <c r="D4853" s="8"/>
      <c r="E4853" s="8"/>
      <c r="F4853" s="8"/>
    </row>
    <row r="4854" spans="1:6">
      <c r="A4854" s="8"/>
      <c r="B4854" s="8"/>
      <c r="C4854" s="8"/>
      <c r="D4854" s="8"/>
      <c r="E4854" s="8"/>
      <c r="F4854" s="8"/>
    </row>
    <row r="4855" spans="1:6">
      <c r="A4855" s="8"/>
      <c r="B4855" s="8"/>
      <c r="C4855" s="8"/>
      <c r="D4855" s="8"/>
      <c r="E4855" s="8"/>
      <c r="F4855" s="8"/>
    </row>
    <row r="4856" spans="1:6">
      <c r="A4856" s="8"/>
      <c r="B4856" s="8"/>
      <c r="C4856" s="8"/>
      <c r="D4856" s="8"/>
      <c r="E4856" s="8"/>
      <c r="F4856" s="8"/>
    </row>
    <row r="4857" spans="1:6">
      <c r="A4857" s="8"/>
      <c r="B4857" s="8"/>
      <c r="C4857" s="8"/>
      <c r="D4857" s="8"/>
      <c r="E4857" s="8"/>
      <c r="F4857" s="8"/>
    </row>
    <row r="4858" spans="1:6">
      <c r="A4858" s="8"/>
      <c r="B4858" s="8"/>
      <c r="C4858" s="8"/>
      <c r="D4858" s="8"/>
      <c r="E4858" s="8"/>
      <c r="F4858" s="8"/>
    </row>
    <row r="4859" spans="1:6">
      <c r="A4859" s="8"/>
      <c r="B4859" s="8"/>
      <c r="C4859" s="8"/>
      <c r="D4859" s="8"/>
      <c r="E4859" s="8"/>
      <c r="F4859" s="8"/>
    </row>
    <row r="4860" spans="1:6">
      <c r="A4860" s="8"/>
      <c r="B4860" s="8"/>
      <c r="C4860" s="8"/>
      <c r="D4860" s="8"/>
      <c r="E4860" s="8"/>
      <c r="F4860" s="8"/>
    </row>
    <row r="4861" spans="1:6">
      <c r="A4861" s="8"/>
      <c r="B4861" s="8"/>
      <c r="C4861" s="8"/>
      <c r="D4861" s="8"/>
      <c r="E4861" s="8"/>
      <c r="F4861" s="8"/>
    </row>
    <row r="4862" spans="1:6">
      <c r="A4862" s="8"/>
      <c r="B4862" s="8"/>
      <c r="C4862" s="8"/>
      <c r="D4862" s="8"/>
      <c r="E4862" s="8"/>
      <c r="F4862" s="8"/>
    </row>
    <row r="4863" spans="1:6">
      <c r="A4863" s="8"/>
      <c r="B4863" s="8"/>
      <c r="C4863" s="8"/>
      <c r="D4863" s="8"/>
      <c r="E4863" s="8"/>
      <c r="F4863" s="8"/>
    </row>
    <row r="4864" spans="1:6">
      <c r="A4864" s="8"/>
      <c r="B4864" s="8"/>
      <c r="C4864" s="8"/>
      <c r="D4864" s="8"/>
      <c r="E4864" s="8"/>
      <c r="F4864" s="8"/>
    </row>
    <row r="4865" spans="1:6">
      <c r="A4865" s="8"/>
      <c r="B4865" s="8"/>
      <c r="C4865" s="8"/>
      <c r="D4865" s="8"/>
      <c r="E4865" s="8"/>
      <c r="F4865" s="8"/>
    </row>
    <row r="4866" spans="1:6">
      <c r="A4866" s="8"/>
      <c r="B4866" s="8"/>
      <c r="C4866" s="8"/>
      <c r="D4866" s="8"/>
      <c r="E4866" s="8"/>
      <c r="F4866" s="8"/>
    </row>
    <row r="4867" spans="1:6">
      <c r="A4867" s="8"/>
      <c r="B4867" s="8"/>
      <c r="C4867" s="8"/>
      <c r="D4867" s="8"/>
      <c r="E4867" s="8"/>
      <c r="F4867" s="8"/>
    </row>
    <row r="4868" spans="1:6">
      <c r="A4868" s="8"/>
      <c r="B4868" s="8"/>
      <c r="C4868" s="8"/>
      <c r="D4868" s="8"/>
      <c r="E4868" s="8"/>
      <c r="F4868" s="8"/>
    </row>
    <row r="4869" spans="1:6">
      <c r="A4869" s="8"/>
      <c r="B4869" s="8"/>
      <c r="C4869" s="8"/>
      <c r="D4869" s="8"/>
      <c r="E4869" s="8"/>
      <c r="F4869" s="8"/>
    </row>
    <row r="4870" spans="1:6">
      <c r="A4870" s="8"/>
      <c r="B4870" s="8"/>
      <c r="C4870" s="8"/>
      <c r="D4870" s="8"/>
      <c r="E4870" s="8"/>
      <c r="F4870" s="8"/>
    </row>
    <row r="4871" spans="1:6">
      <c r="A4871" s="8"/>
      <c r="B4871" s="8"/>
      <c r="C4871" s="8"/>
      <c r="D4871" s="8"/>
      <c r="E4871" s="8"/>
      <c r="F4871" s="8"/>
    </row>
    <row r="4872" spans="1:6">
      <c r="A4872" s="8"/>
      <c r="B4872" s="8"/>
      <c r="C4872" s="8"/>
      <c r="D4872" s="8"/>
      <c r="E4872" s="8"/>
      <c r="F4872" s="8"/>
    </row>
    <row r="4873" spans="1:6">
      <c r="A4873" s="8"/>
      <c r="B4873" s="8"/>
      <c r="C4873" s="8"/>
      <c r="D4873" s="8"/>
      <c r="E4873" s="8"/>
      <c r="F4873" s="8"/>
    </row>
    <row r="4874" spans="1:6">
      <c r="A4874" s="8"/>
      <c r="B4874" s="8"/>
      <c r="C4874" s="8"/>
      <c r="D4874" s="8"/>
      <c r="E4874" s="8"/>
      <c r="F4874" s="8"/>
    </row>
    <row r="4875" spans="1:6">
      <c r="A4875" s="8"/>
      <c r="B4875" s="8"/>
      <c r="C4875" s="8"/>
      <c r="D4875" s="8"/>
      <c r="E4875" s="8"/>
      <c r="F4875" s="8"/>
    </row>
    <row r="4876" spans="1:6">
      <c r="A4876" s="8"/>
      <c r="B4876" s="8"/>
      <c r="C4876" s="8"/>
      <c r="D4876" s="8"/>
      <c r="E4876" s="8"/>
      <c r="F4876" s="8"/>
    </row>
    <row r="4877" spans="1:6">
      <c r="A4877" s="8"/>
      <c r="B4877" s="8"/>
      <c r="C4877" s="8"/>
      <c r="D4877" s="8"/>
      <c r="E4877" s="8"/>
      <c r="F4877" s="8"/>
    </row>
    <row r="4878" spans="1:6">
      <c r="A4878" s="8"/>
      <c r="B4878" s="8"/>
      <c r="C4878" s="8"/>
      <c r="D4878" s="8"/>
      <c r="E4878" s="8"/>
      <c r="F4878" s="8"/>
    </row>
    <row r="4879" spans="1:6">
      <c r="A4879" s="8"/>
      <c r="B4879" s="8"/>
      <c r="C4879" s="8"/>
      <c r="D4879" s="8"/>
      <c r="E4879" s="8"/>
      <c r="F4879" s="8"/>
    </row>
    <row r="4880" spans="1:6">
      <c r="A4880" s="8"/>
      <c r="B4880" s="8"/>
      <c r="C4880" s="8"/>
      <c r="D4880" s="8"/>
      <c r="E4880" s="8"/>
      <c r="F4880" s="8"/>
    </row>
    <row r="4881" spans="1:6">
      <c r="A4881" s="8"/>
      <c r="B4881" s="8"/>
      <c r="C4881" s="8"/>
      <c r="D4881" s="8"/>
      <c r="E4881" s="8"/>
      <c r="F4881" s="8"/>
    </row>
    <row r="4882" spans="1:6">
      <c r="A4882" s="8"/>
      <c r="B4882" s="8"/>
      <c r="C4882" s="8"/>
      <c r="D4882" s="8"/>
      <c r="E4882" s="8"/>
      <c r="F4882" s="8"/>
    </row>
    <row r="4883" spans="1:6">
      <c r="A4883" s="8"/>
      <c r="B4883" s="8"/>
      <c r="C4883" s="8"/>
      <c r="D4883" s="8"/>
      <c r="E4883" s="8"/>
      <c r="F4883" s="8"/>
    </row>
    <row r="4884" spans="1:6">
      <c r="A4884" s="8"/>
      <c r="B4884" s="8"/>
      <c r="C4884" s="8"/>
      <c r="D4884" s="8"/>
      <c r="E4884" s="8"/>
      <c r="F4884" s="8"/>
    </row>
    <row r="4885" spans="1:6">
      <c r="A4885" s="8"/>
      <c r="B4885" s="8"/>
      <c r="C4885" s="8"/>
      <c r="D4885" s="8"/>
      <c r="E4885" s="8"/>
      <c r="F4885" s="8"/>
    </row>
    <row r="4886" spans="1:6">
      <c r="A4886" s="8"/>
      <c r="B4886" s="8"/>
      <c r="C4886" s="8"/>
      <c r="D4886" s="8"/>
      <c r="E4886" s="8"/>
      <c r="F4886" s="8"/>
    </row>
    <row r="4887" spans="1:6">
      <c r="A4887" s="8"/>
      <c r="B4887" s="8"/>
      <c r="C4887" s="8"/>
      <c r="D4887" s="8"/>
      <c r="E4887" s="8"/>
      <c r="F4887" s="8"/>
    </row>
    <row r="4888" spans="1:6">
      <c r="A4888" s="8"/>
      <c r="B4888" s="8"/>
      <c r="C4888" s="8"/>
      <c r="D4888" s="8"/>
      <c r="E4888" s="8"/>
      <c r="F4888" s="8"/>
    </row>
    <row r="4889" spans="1:6">
      <c r="A4889" s="8"/>
      <c r="B4889" s="8"/>
      <c r="C4889" s="8"/>
      <c r="D4889" s="8"/>
      <c r="E4889" s="8"/>
      <c r="F4889" s="8"/>
    </row>
    <row r="4890" spans="1:6">
      <c r="A4890" s="8"/>
      <c r="B4890" s="8"/>
      <c r="C4890" s="8"/>
      <c r="D4890" s="8"/>
      <c r="E4890" s="8"/>
      <c r="F4890" s="8"/>
    </row>
    <row r="4891" spans="1:6">
      <c r="A4891" s="8"/>
      <c r="B4891" s="8"/>
      <c r="C4891" s="8"/>
      <c r="D4891" s="8"/>
      <c r="E4891" s="8"/>
      <c r="F4891" s="8"/>
    </row>
    <row r="4892" spans="1:6">
      <c r="A4892" s="8"/>
      <c r="B4892" s="8"/>
      <c r="C4892" s="8"/>
      <c r="D4892" s="8"/>
      <c r="E4892" s="8"/>
      <c r="F4892" s="8"/>
    </row>
    <row r="4893" spans="1:6">
      <c r="A4893" s="8"/>
      <c r="B4893" s="8"/>
      <c r="C4893" s="8"/>
      <c r="D4893" s="8"/>
      <c r="E4893" s="8"/>
      <c r="F4893" s="8"/>
    </row>
    <row r="4894" spans="1:6">
      <c r="A4894" s="8"/>
      <c r="B4894" s="8"/>
      <c r="C4894" s="8"/>
      <c r="D4894" s="8"/>
      <c r="E4894" s="8"/>
      <c r="F4894" s="8"/>
    </row>
    <row r="4895" spans="1:6">
      <c r="A4895" s="8"/>
      <c r="B4895" s="8"/>
      <c r="C4895" s="8"/>
      <c r="D4895" s="8"/>
      <c r="E4895" s="8"/>
      <c r="F4895" s="8"/>
    </row>
    <row r="4896" spans="1:6">
      <c r="A4896" s="8"/>
      <c r="B4896" s="8"/>
      <c r="C4896" s="8"/>
      <c r="D4896" s="8"/>
      <c r="E4896" s="8"/>
      <c r="F4896" s="8"/>
    </row>
    <row r="4897" spans="1:6">
      <c r="A4897" s="8"/>
      <c r="B4897" s="8"/>
      <c r="C4897" s="8"/>
      <c r="D4897" s="8"/>
      <c r="E4897" s="8"/>
      <c r="F4897" s="8"/>
    </row>
    <row r="4898" spans="1:6">
      <c r="A4898" s="8"/>
      <c r="B4898" s="8"/>
      <c r="C4898" s="8"/>
      <c r="D4898" s="8"/>
      <c r="E4898" s="8"/>
      <c r="F4898" s="8"/>
    </row>
    <row r="4899" spans="1:6">
      <c r="A4899" s="8"/>
      <c r="B4899" s="8"/>
      <c r="C4899" s="8"/>
      <c r="D4899" s="8"/>
      <c r="E4899" s="8"/>
      <c r="F4899" s="8"/>
    </row>
    <row r="4900" spans="1:6">
      <c r="A4900" s="8"/>
      <c r="B4900" s="8"/>
      <c r="C4900" s="8"/>
      <c r="D4900" s="8"/>
      <c r="E4900" s="8"/>
      <c r="F4900" s="8"/>
    </row>
    <row r="4901" spans="1:6">
      <c r="A4901" s="8"/>
      <c r="B4901" s="8"/>
      <c r="C4901" s="8"/>
      <c r="D4901" s="8"/>
      <c r="E4901" s="8"/>
      <c r="F4901" s="8"/>
    </row>
    <row r="4902" spans="1:6">
      <c r="A4902" s="8"/>
      <c r="B4902" s="8"/>
      <c r="C4902" s="8"/>
      <c r="D4902" s="8"/>
      <c r="E4902" s="8"/>
      <c r="F4902" s="8"/>
    </row>
    <row r="4903" spans="1:6">
      <c r="A4903" s="8"/>
      <c r="B4903" s="8"/>
      <c r="C4903" s="8"/>
      <c r="D4903" s="8"/>
      <c r="E4903" s="8"/>
      <c r="F4903" s="8"/>
    </row>
    <row r="4904" spans="1:6">
      <c r="A4904" s="8"/>
      <c r="B4904" s="8"/>
      <c r="C4904" s="8"/>
      <c r="D4904" s="8"/>
      <c r="E4904" s="8"/>
      <c r="F4904" s="8"/>
    </row>
    <row r="4905" spans="1:6">
      <c r="A4905" s="8"/>
      <c r="B4905" s="8"/>
      <c r="C4905" s="8"/>
      <c r="D4905" s="8"/>
      <c r="E4905" s="8"/>
      <c r="F4905" s="8"/>
    </row>
    <row r="4906" spans="1:6">
      <c r="A4906" s="8"/>
      <c r="B4906" s="8"/>
      <c r="C4906" s="8"/>
      <c r="D4906" s="8"/>
      <c r="E4906" s="8"/>
      <c r="F4906" s="8"/>
    </row>
    <row r="4907" spans="1:6">
      <c r="A4907" s="8"/>
      <c r="B4907" s="8"/>
      <c r="C4907" s="8"/>
      <c r="D4907" s="8"/>
      <c r="E4907" s="8"/>
      <c r="F4907" s="8"/>
    </row>
    <row r="4908" spans="1:6">
      <c r="A4908" s="8"/>
      <c r="B4908" s="8"/>
      <c r="C4908" s="8"/>
      <c r="D4908" s="8"/>
      <c r="E4908" s="8"/>
      <c r="F4908" s="8"/>
    </row>
    <row r="4909" spans="1:6">
      <c r="A4909" s="8"/>
      <c r="B4909" s="8"/>
      <c r="C4909" s="8"/>
      <c r="D4909" s="8"/>
      <c r="E4909" s="8"/>
      <c r="F4909" s="8"/>
    </row>
    <row r="4910" spans="1:6">
      <c r="A4910" s="8"/>
      <c r="B4910" s="8"/>
      <c r="C4910" s="8"/>
      <c r="D4910" s="8"/>
      <c r="E4910" s="8"/>
      <c r="F4910" s="8"/>
    </row>
    <row r="4911" spans="1:6">
      <c r="A4911" s="8"/>
      <c r="B4911" s="8"/>
      <c r="C4911" s="8"/>
      <c r="D4911" s="8"/>
      <c r="E4911" s="8"/>
      <c r="F4911" s="8"/>
    </row>
    <row r="4912" spans="1:6">
      <c r="A4912" s="8"/>
      <c r="B4912" s="8"/>
      <c r="C4912" s="8"/>
      <c r="D4912" s="8"/>
      <c r="E4912" s="8"/>
      <c r="F4912" s="8"/>
    </row>
    <row r="4913" spans="1:6">
      <c r="A4913" s="8"/>
      <c r="B4913" s="8"/>
      <c r="C4913" s="8"/>
      <c r="D4913" s="8"/>
      <c r="E4913" s="8"/>
      <c r="F4913" s="8"/>
    </row>
    <row r="4914" spans="1:6">
      <c r="A4914" s="8"/>
      <c r="B4914" s="8"/>
      <c r="C4914" s="8"/>
      <c r="D4914" s="8"/>
      <c r="E4914" s="8"/>
      <c r="F4914" s="8"/>
    </row>
    <row r="4915" spans="1:6">
      <c r="A4915" s="8"/>
      <c r="B4915" s="8"/>
      <c r="C4915" s="8"/>
      <c r="D4915" s="8"/>
      <c r="E4915" s="8"/>
      <c r="F4915" s="8"/>
    </row>
    <row r="4916" spans="1:6">
      <c r="A4916" s="8"/>
      <c r="B4916" s="8"/>
      <c r="C4916" s="8"/>
      <c r="D4916" s="8"/>
      <c r="E4916" s="8"/>
      <c r="F4916" s="8"/>
    </row>
    <row r="4917" spans="1:6">
      <c r="A4917" s="8"/>
      <c r="B4917" s="8"/>
      <c r="C4917" s="8"/>
      <c r="D4917" s="8"/>
      <c r="E4917" s="8"/>
      <c r="F4917" s="8"/>
    </row>
    <row r="4918" spans="1:6">
      <c r="A4918" s="8"/>
      <c r="B4918" s="8"/>
      <c r="C4918" s="8"/>
      <c r="D4918" s="8"/>
      <c r="E4918" s="8"/>
      <c r="F4918" s="8"/>
    </row>
    <row r="4919" spans="1:6">
      <c r="A4919" s="8"/>
      <c r="B4919" s="8"/>
      <c r="C4919" s="8"/>
      <c r="D4919" s="8"/>
      <c r="E4919" s="8"/>
      <c r="F4919" s="8"/>
    </row>
    <row r="4920" spans="1:6">
      <c r="A4920" s="8"/>
      <c r="B4920" s="8"/>
      <c r="C4920" s="8"/>
      <c r="D4920" s="8"/>
      <c r="E4920" s="8"/>
      <c r="F4920" s="8"/>
    </row>
    <row r="4921" spans="1:6">
      <c r="A4921" s="8"/>
      <c r="B4921" s="8"/>
      <c r="C4921" s="8"/>
      <c r="D4921" s="8"/>
      <c r="E4921" s="8"/>
      <c r="F4921" s="8"/>
    </row>
    <row r="4922" spans="1:6">
      <c r="A4922" s="8"/>
      <c r="B4922" s="8"/>
      <c r="C4922" s="8"/>
      <c r="D4922" s="8"/>
      <c r="E4922" s="8"/>
      <c r="F4922" s="8"/>
    </row>
    <row r="4923" spans="1:6">
      <c r="A4923" s="8"/>
      <c r="B4923" s="8"/>
      <c r="C4923" s="8"/>
      <c r="D4923" s="8"/>
      <c r="E4923" s="8"/>
      <c r="F4923" s="8"/>
    </row>
    <row r="4924" spans="1:6">
      <c r="A4924" s="8"/>
      <c r="B4924" s="8"/>
      <c r="C4924" s="8"/>
      <c r="D4924" s="8"/>
      <c r="E4924" s="8"/>
      <c r="F4924" s="8"/>
    </row>
    <row r="4925" spans="1:6">
      <c r="A4925" s="8"/>
      <c r="B4925" s="8"/>
      <c r="C4925" s="8"/>
      <c r="D4925" s="8"/>
      <c r="E4925" s="8"/>
      <c r="F4925" s="8"/>
    </row>
    <row r="4926" spans="1:6">
      <c r="A4926" s="8"/>
      <c r="B4926" s="8"/>
      <c r="C4926" s="8"/>
      <c r="D4926" s="8"/>
      <c r="E4926" s="8"/>
      <c r="F4926" s="8"/>
    </row>
    <row r="4927" spans="1:6">
      <c r="A4927" s="8"/>
      <c r="B4927" s="8"/>
      <c r="C4927" s="8"/>
      <c r="D4927" s="8"/>
      <c r="E4927" s="8"/>
      <c r="F4927" s="8"/>
    </row>
    <row r="4928" spans="1:6">
      <c r="A4928" s="8"/>
      <c r="B4928" s="8"/>
      <c r="C4928" s="8"/>
      <c r="D4928" s="8"/>
      <c r="E4928" s="8"/>
      <c r="F4928" s="8"/>
    </row>
    <row r="4929" spans="1:6">
      <c r="A4929" s="8"/>
      <c r="B4929" s="8"/>
      <c r="C4929" s="8"/>
      <c r="D4929" s="8"/>
      <c r="E4929" s="8"/>
      <c r="F4929" s="8"/>
    </row>
    <row r="4930" spans="1:6">
      <c r="A4930" s="8"/>
      <c r="B4930" s="8"/>
      <c r="C4930" s="8"/>
      <c r="D4930" s="8"/>
      <c r="E4930" s="8"/>
      <c r="F4930" s="8"/>
    </row>
    <row r="4931" spans="1:6">
      <c r="A4931" s="8"/>
      <c r="B4931" s="8"/>
      <c r="C4931" s="8"/>
      <c r="D4931" s="8"/>
      <c r="E4931" s="8"/>
      <c r="F4931" s="8"/>
    </row>
    <row r="4932" spans="1:6">
      <c r="A4932" s="8"/>
      <c r="B4932" s="8"/>
      <c r="C4932" s="8"/>
      <c r="D4932" s="8"/>
      <c r="E4932" s="8"/>
      <c r="F4932" s="8"/>
    </row>
    <row r="4933" spans="1:6">
      <c r="A4933" s="8"/>
      <c r="B4933" s="8"/>
      <c r="C4933" s="8"/>
      <c r="D4933" s="8"/>
      <c r="E4933" s="8"/>
      <c r="F4933" s="8"/>
    </row>
    <row r="4934" spans="1:6">
      <c r="A4934" s="8"/>
      <c r="B4934" s="8"/>
      <c r="C4934" s="8"/>
      <c r="D4934" s="8"/>
      <c r="E4934" s="8"/>
      <c r="F4934" s="8"/>
    </row>
    <row r="4935" spans="1:6">
      <c r="A4935" s="8"/>
      <c r="B4935" s="8"/>
      <c r="C4935" s="8"/>
      <c r="D4935" s="8"/>
      <c r="E4935" s="8"/>
      <c r="F4935" s="8"/>
    </row>
    <row r="4936" spans="1:6">
      <c r="A4936" s="8"/>
      <c r="B4936" s="8"/>
      <c r="C4936" s="8"/>
      <c r="D4936" s="8"/>
      <c r="E4936" s="8"/>
      <c r="F4936" s="8"/>
    </row>
    <row r="4937" spans="1:6">
      <c r="A4937" s="8"/>
      <c r="B4937" s="8"/>
      <c r="C4937" s="8"/>
      <c r="D4937" s="8"/>
      <c r="E4937" s="8"/>
      <c r="F4937" s="8"/>
    </row>
    <row r="4938" spans="1:6">
      <c r="A4938" s="8"/>
      <c r="B4938" s="8"/>
      <c r="C4938" s="8"/>
      <c r="D4938" s="8"/>
      <c r="E4938" s="8"/>
      <c r="F4938" s="8"/>
    </row>
    <row r="4939" spans="1:6">
      <c r="A4939" s="8"/>
      <c r="B4939" s="8"/>
      <c r="C4939" s="8"/>
      <c r="D4939" s="8"/>
      <c r="E4939" s="8"/>
      <c r="F4939" s="8"/>
    </row>
    <row r="4940" spans="1:6">
      <c r="A4940" s="8"/>
      <c r="B4940" s="8"/>
      <c r="C4940" s="8"/>
      <c r="D4940" s="8"/>
      <c r="E4940" s="8"/>
      <c r="F4940" s="8"/>
    </row>
    <row r="4941" spans="1:6">
      <c r="A4941" s="8"/>
      <c r="B4941" s="8"/>
      <c r="C4941" s="8"/>
      <c r="D4941" s="8"/>
      <c r="E4941" s="8"/>
      <c r="F4941" s="8"/>
    </row>
    <row r="4942" spans="1:6">
      <c r="A4942" s="8"/>
      <c r="B4942" s="8"/>
      <c r="C4942" s="8"/>
      <c r="D4942" s="8"/>
      <c r="E4942" s="8"/>
      <c r="F4942" s="8"/>
    </row>
    <row r="4943" spans="1:6">
      <c r="A4943" s="8"/>
      <c r="B4943" s="8"/>
      <c r="C4943" s="8"/>
      <c r="D4943" s="8"/>
      <c r="E4943" s="8"/>
      <c r="F4943" s="8"/>
    </row>
    <row r="4944" spans="1:6">
      <c r="A4944" s="8"/>
      <c r="B4944" s="8"/>
      <c r="C4944" s="8"/>
      <c r="D4944" s="8"/>
      <c r="E4944" s="8"/>
      <c r="F4944" s="8"/>
    </row>
    <row r="4945" spans="1:6">
      <c r="A4945" s="8"/>
      <c r="B4945" s="8"/>
      <c r="C4945" s="8"/>
      <c r="D4945" s="8"/>
      <c r="E4945" s="8"/>
      <c r="F4945" s="8"/>
    </row>
    <row r="4946" spans="1:6">
      <c r="A4946" s="8"/>
      <c r="B4946" s="8"/>
      <c r="C4946" s="8"/>
      <c r="D4946" s="8"/>
      <c r="E4946" s="8"/>
      <c r="F4946" s="8"/>
    </row>
    <row r="4947" spans="1:6">
      <c r="A4947" s="8"/>
      <c r="B4947" s="8"/>
      <c r="C4947" s="8"/>
      <c r="D4947" s="8"/>
      <c r="E4947" s="8"/>
      <c r="F4947" s="8"/>
    </row>
    <row r="4948" spans="1:6">
      <c r="A4948" s="8"/>
      <c r="B4948" s="8"/>
      <c r="C4948" s="8"/>
      <c r="D4948" s="8"/>
      <c r="E4948" s="8"/>
      <c r="F4948" s="8"/>
    </row>
    <row r="4949" spans="1:6">
      <c r="A4949" s="8"/>
      <c r="B4949" s="8"/>
      <c r="C4949" s="8"/>
      <c r="D4949" s="8"/>
      <c r="E4949" s="8"/>
      <c r="F4949" s="8"/>
    </row>
    <row r="4950" spans="1:6">
      <c r="A4950" s="8"/>
      <c r="B4950" s="8"/>
      <c r="C4950" s="8"/>
      <c r="D4950" s="8"/>
      <c r="E4950" s="8"/>
      <c r="F4950" s="8"/>
    </row>
    <row r="4951" spans="1:6">
      <c r="A4951" s="8"/>
      <c r="B4951" s="8"/>
      <c r="C4951" s="8"/>
      <c r="D4951" s="8"/>
      <c r="E4951" s="8"/>
      <c r="F4951" s="8"/>
    </row>
    <row r="4952" spans="1:6">
      <c r="A4952" s="8"/>
      <c r="B4952" s="8"/>
      <c r="C4952" s="8"/>
      <c r="D4952" s="8"/>
      <c r="E4952" s="8"/>
      <c r="F4952" s="8"/>
    </row>
    <row r="4953" spans="1:6">
      <c r="A4953" s="8"/>
      <c r="B4953" s="8"/>
      <c r="C4953" s="8"/>
      <c r="D4953" s="8"/>
      <c r="E4953" s="8"/>
      <c r="F4953" s="8"/>
    </row>
    <row r="4954" spans="1:6">
      <c r="A4954" s="8"/>
      <c r="B4954" s="8"/>
      <c r="C4954" s="8"/>
      <c r="D4954" s="8"/>
      <c r="E4954" s="8"/>
      <c r="F4954" s="8"/>
    </row>
    <row r="4955" spans="1:6">
      <c r="A4955" s="8"/>
      <c r="B4955" s="8"/>
      <c r="C4955" s="8"/>
      <c r="D4955" s="8"/>
      <c r="E4955" s="8"/>
      <c r="F4955" s="8"/>
    </row>
    <row r="4956" spans="1:6">
      <c r="A4956" s="8"/>
      <c r="B4956" s="8"/>
      <c r="C4956" s="8"/>
      <c r="D4956" s="8"/>
      <c r="E4956" s="8"/>
      <c r="F4956" s="8"/>
    </row>
    <row r="4957" spans="1:6">
      <c r="A4957" s="8"/>
      <c r="B4957" s="8"/>
      <c r="C4957" s="8"/>
      <c r="D4957" s="8"/>
      <c r="E4957" s="8"/>
      <c r="F4957" s="8"/>
    </row>
    <row r="4958" spans="1:6">
      <c r="A4958" s="8"/>
      <c r="B4958" s="8"/>
      <c r="C4958" s="8"/>
      <c r="D4958" s="8"/>
      <c r="E4958" s="8"/>
      <c r="F4958" s="8"/>
    </row>
    <row r="4959" spans="1:6">
      <c r="A4959" s="8"/>
      <c r="B4959" s="8"/>
      <c r="C4959" s="8"/>
      <c r="D4959" s="8"/>
      <c r="E4959" s="8"/>
      <c r="F4959" s="8"/>
    </row>
    <row r="4960" spans="1:6">
      <c r="A4960" s="8"/>
      <c r="B4960" s="8"/>
      <c r="C4960" s="8"/>
      <c r="D4960" s="8"/>
      <c r="E4960" s="8"/>
      <c r="F4960" s="8"/>
    </row>
    <row r="4961" spans="1:6">
      <c r="A4961" s="8"/>
      <c r="B4961" s="8"/>
      <c r="C4961" s="8"/>
      <c r="D4961" s="8"/>
      <c r="E4961" s="8"/>
      <c r="F4961" s="8"/>
    </row>
    <row r="4962" spans="1:6">
      <c r="A4962" s="8"/>
      <c r="B4962" s="8"/>
      <c r="C4962" s="8"/>
      <c r="D4962" s="8"/>
      <c r="E4962" s="8"/>
      <c r="F4962" s="8"/>
    </row>
    <row r="4963" spans="1:6">
      <c r="A4963" s="8"/>
      <c r="B4963" s="8"/>
      <c r="C4963" s="8"/>
      <c r="D4963" s="8"/>
      <c r="E4963" s="8"/>
      <c r="F4963" s="8"/>
    </row>
    <row r="4964" spans="1:6">
      <c r="A4964" s="8"/>
      <c r="B4964" s="8"/>
      <c r="C4964" s="8"/>
      <c r="D4964" s="8"/>
      <c r="E4964" s="8"/>
      <c r="F4964" s="8"/>
    </row>
    <row r="4965" spans="1:6">
      <c r="A4965" s="8"/>
      <c r="B4965" s="8"/>
      <c r="C4965" s="8"/>
      <c r="D4965" s="8"/>
      <c r="E4965" s="8"/>
      <c r="F4965" s="8"/>
    </row>
    <row r="4966" spans="1:6">
      <c r="A4966" s="8"/>
      <c r="B4966" s="8"/>
      <c r="C4966" s="8"/>
      <c r="D4966" s="8"/>
      <c r="E4966" s="8"/>
      <c r="F4966" s="8"/>
    </row>
    <row r="4967" spans="1:6">
      <c r="A4967" s="8"/>
      <c r="B4967" s="8"/>
      <c r="C4967" s="8"/>
      <c r="D4967" s="8"/>
      <c r="E4967" s="8"/>
      <c r="F4967" s="8"/>
    </row>
    <row r="4968" spans="1:6">
      <c r="A4968" s="8"/>
      <c r="B4968" s="8"/>
      <c r="C4968" s="8"/>
      <c r="D4968" s="8"/>
      <c r="E4968" s="8"/>
      <c r="F4968" s="8"/>
    </row>
    <row r="4969" spans="1:6">
      <c r="A4969" s="8"/>
      <c r="B4969" s="8"/>
      <c r="C4969" s="8"/>
      <c r="D4969" s="8"/>
      <c r="E4969" s="8"/>
      <c r="F4969" s="8"/>
    </row>
    <row r="4970" spans="1:6">
      <c r="A4970" s="8"/>
      <c r="B4970" s="8"/>
      <c r="C4970" s="8"/>
      <c r="D4970" s="8"/>
      <c r="E4970" s="8"/>
      <c r="F4970" s="8"/>
    </row>
    <row r="4971" spans="1:6">
      <c r="A4971" s="8"/>
      <c r="B4971" s="8"/>
      <c r="C4971" s="8"/>
      <c r="D4971" s="8"/>
      <c r="E4971" s="8"/>
      <c r="F4971" s="8"/>
    </row>
    <row r="4972" spans="1:6">
      <c r="A4972" s="8"/>
      <c r="B4972" s="8"/>
      <c r="C4972" s="8"/>
      <c r="D4972" s="8"/>
      <c r="E4972" s="8"/>
      <c r="F4972" s="8"/>
    </row>
    <row r="4973" spans="1:6">
      <c r="A4973" s="8"/>
      <c r="B4973" s="8"/>
      <c r="C4973" s="8"/>
      <c r="D4973" s="8"/>
      <c r="E4973" s="8"/>
      <c r="F4973" s="8"/>
    </row>
    <row r="4974" spans="1:6">
      <c r="A4974" s="8"/>
      <c r="B4974" s="8"/>
      <c r="C4974" s="8"/>
      <c r="D4974" s="8"/>
      <c r="E4974" s="8"/>
      <c r="F4974" s="8"/>
    </row>
    <row r="4975" spans="1:6">
      <c r="A4975" s="8"/>
      <c r="B4975" s="8"/>
      <c r="C4975" s="8"/>
      <c r="D4975" s="8"/>
      <c r="E4975" s="8"/>
      <c r="F4975" s="8"/>
    </row>
    <row r="4976" spans="1:6">
      <c r="A4976" s="8"/>
      <c r="B4976" s="8"/>
      <c r="C4976" s="8"/>
      <c r="D4976" s="8"/>
      <c r="E4976" s="8"/>
      <c r="F4976" s="8"/>
    </row>
    <row r="4977" spans="1:6">
      <c r="A4977" s="8"/>
      <c r="B4977" s="8"/>
      <c r="C4977" s="8"/>
      <c r="D4977" s="8"/>
      <c r="E4977" s="8"/>
      <c r="F4977" s="8"/>
    </row>
    <row r="4978" spans="1:6">
      <c r="A4978" s="8"/>
      <c r="B4978" s="8"/>
      <c r="C4978" s="8"/>
      <c r="D4978" s="8"/>
      <c r="E4978" s="8"/>
      <c r="F4978" s="8"/>
    </row>
    <row r="4979" spans="1:6">
      <c r="A4979" s="8"/>
      <c r="B4979" s="8"/>
      <c r="C4979" s="8"/>
      <c r="D4979" s="8"/>
      <c r="E4979" s="8"/>
      <c r="F4979" s="8"/>
    </row>
    <row r="4980" spans="1:6">
      <c r="A4980" s="8"/>
      <c r="B4980" s="8"/>
      <c r="C4980" s="8"/>
      <c r="D4980" s="8"/>
      <c r="E4980" s="8"/>
      <c r="F4980" s="8"/>
    </row>
    <row r="4981" spans="1:6">
      <c r="A4981" s="8"/>
      <c r="B4981" s="8"/>
      <c r="C4981" s="8"/>
      <c r="D4981" s="8"/>
      <c r="E4981" s="8"/>
      <c r="F4981" s="8"/>
    </row>
    <row r="4982" spans="1:6">
      <c r="A4982" s="8"/>
      <c r="B4982" s="8"/>
      <c r="C4982" s="8"/>
      <c r="D4982" s="8"/>
      <c r="E4982" s="8"/>
      <c r="F4982" s="8"/>
    </row>
    <row r="4983" spans="1:6">
      <c r="A4983" s="8"/>
      <c r="B4983" s="8"/>
      <c r="C4983" s="8"/>
      <c r="D4983" s="8"/>
      <c r="E4983" s="8"/>
      <c r="F4983" s="8"/>
    </row>
    <row r="4984" spans="1:6">
      <c r="A4984" s="8"/>
      <c r="B4984" s="8"/>
      <c r="C4984" s="8"/>
      <c r="D4984" s="8"/>
      <c r="E4984" s="8"/>
      <c r="F4984" s="8"/>
    </row>
    <row r="4985" spans="1:6">
      <c r="A4985" s="8"/>
      <c r="B4985" s="8"/>
      <c r="C4985" s="8"/>
      <c r="D4985" s="8"/>
      <c r="E4985" s="8"/>
      <c r="F4985" s="8"/>
    </row>
    <row r="4986" spans="1:6">
      <c r="A4986" s="8"/>
      <c r="B4986" s="8"/>
      <c r="C4986" s="8"/>
      <c r="D4986" s="8"/>
      <c r="E4986" s="8"/>
      <c r="F4986" s="8"/>
    </row>
    <row r="4987" spans="1:6">
      <c r="A4987" s="8"/>
      <c r="B4987" s="8"/>
      <c r="C4987" s="8"/>
      <c r="D4987" s="8"/>
      <c r="E4987" s="8"/>
      <c r="F4987" s="8"/>
    </row>
    <row r="4988" spans="1:6">
      <c r="A4988" s="8"/>
      <c r="B4988" s="8"/>
      <c r="C4988" s="8"/>
      <c r="D4988" s="8"/>
      <c r="E4988" s="8"/>
      <c r="F4988" s="8"/>
    </row>
    <row r="4989" spans="1:6">
      <c r="A4989" s="8"/>
      <c r="B4989" s="8"/>
      <c r="C4989" s="8"/>
      <c r="D4989" s="8"/>
      <c r="E4989" s="8"/>
      <c r="F4989" s="8"/>
    </row>
    <row r="4990" spans="1:6">
      <c r="A4990" s="8"/>
      <c r="B4990" s="8"/>
      <c r="C4990" s="8"/>
      <c r="D4990" s="8"/>
      <c r="E4990" s="8"/>
      <c r="F4990" s="8"/>
    </row>
    <row r="4991" spans="1:6">
      <c r="A4991" s="8"/>
      <c r="B4991" s="8"/>
      <c r="C4991" s="8"/>
      <c r="D4991" s="8"/>
      <c r="E4991" s="8"/>
      <c r="F4991" s="8"/>
    </row>
    <row r="4992" spans="1:6">
      <c r="A4992" s="8"/>
      <c r="B4992" s="8"/>
      <c r="C4992" s="8"/>
      <c r="D4992" s="8"/>
      <c r="E4992" s="8"/>
      <c r="F4992" s="8"/>
    </row>
    <row r="4993" spans="1:6">
      <c r="A4993" s="8"/>
      <c r="B4993" s="8"/>
      <c r="C4993" s="8"/>
      <c r="D4993" s="8"/>
      <c r="E4993" s="8"/>
      <c r="F4993" s="8"/>
    </row>
    <row r="4994" spans="1:6">
      <c r="A4994" s="8"/>
      <c r="B4994" s="8"/>
      <c r="C4994" s="8"/>
      <c r="D4994" s="8"/>
      <c r="E4994" s="8"/>
      <c r="F4994" s="8"/>
    </row>
    <row r="4995" spans="1:6">
      <c r="A4995" s="8"/>
      <c r="B4995" s="8"/>
      <c r="C4995" s="8"/>
      <c r="D4995" s="8"/>
      <c r="E4995" s="8"/>
      <c r="F4995" s="8"/>
    </row>
    <row r="4996" spans="1:6">
      <c r="A4996" s="8"/>
      <c r="B4996" s="8"/>
      <c r="C4996" s="8"/>
      <c r="D4996" s="8"/>
      <c r="E4996" s="8"/>
      <c r="F4996" s="8"/>
    </row>
    <row r="4997" spans="1:6">
      <c r="A4997" s="8"/>
      <c r="B4997" s="8"/>
      <c r="C4997" s="8"/>
      <c r="D4997" s="8"/>
      <c r="E4997" s="8"/>
      <c r="F4997" s="8"/>
    </row>
    <row r="4998" spans="1:6">
      <c r="A4998" s="8"/>
      <c r="B4998" s="8"/>
      <c r="C4998" s="8"/>
      <c r="D4998" s="8"/>
      <c r="E4998" s="8"/>
      <c r="F4998" s="8"/>
    </row>
    <row r="4999" spans="1:6">
      <c r="A4999" s="8"/>
      <c r="B4999" s="8"/>
      <c r="C4999" s="8"/>
      <c r="D4999" s="8"/>
      <c r="E4999" s="8"/>
      <c r="F4999" s="8"/>
    </row>
    <row r="5000" spans="1:6">
      <c r="A5000" s="8"/>
      <c r="B5000" s="8"/>
      <c r="C5000" s="8"/>
      <c r="D5000" s="8"/>
      <c r="E5000" s="8"/>
      <c r="F5000" s="8"/>
    </row>
    <row r="5001" spans="1:6">
      <c r="A5001" s="8"/>
      <c r="B5001" s="8"/>
      <c r="C5001" s="8"/>
      <c r="D5001" s="8"/>
      <c r="E5001" s="8"/>
      <c r="F5001" s="8"/>
    </row>
    <row r="5002" spans="1:6">
      <c r="A5002" s="8"/>
      <c r="B5002" s="8"/>
      <c r="C5002" s="8"/>
      <c r="D5002" s="8"/>
      <c r="E5002" s="8"/>
      <c r="F5002" s="8"/>
    </row>
    <row r="5003" spans="1:6">
      <c r="A5003" s="8"/>
      <c r="B5003" s="8"/>
      <c r="C5003" s="8"/>
      <c r="D5003" s="8"/>
      <c r="E5003" s="8"/>
      <c r="F5003" s="8"/>
    </row>
    <row r="5004" spans="1:6">
      <c r="A5004" s="8"/>
      <c r="B5004" s="8"/>
      <c r="C5004" s="8"/>
      <c r="D5004" s="8"/>
      <c r="E5004" s="8"/>
      <c r="F5004" s="8"/>
    </row>
    <row r="5005" spans="1:6">
      <c r="A5005" s="8"/>
      <c r="B5005" s="8"/>
      <c r="C5005" s="8"/>
      <c r="D5005" s="8"/>
      <c r="E5005" s="8"/>
      <c r="F5005" s="8"/>
    </row>
    <row r="5006" spans="1:6">
      <c r="A5006" s="8"/>
      <c r="B5006" s="8"/>
      <c r="C5006" s="8"/>
      <c r="D5006" s="8"/>
      <c r="E5006" s="8"/>
      <c r="F5006" s="8"/>
    </row>
    <row r="5007" spans="1:6">
      <c r="A5007" s="8"/>
      <c r="B5007" s="8"/>
      <c r="C5007" s="8"/>
      <c r="D5007" s="8"/>
      <c r="E5007" s="8"/>
      <c r="F5007" s="8"/>
    </row>
    <row r="5008" spans="1:6">
      <c r="A5008" s="8"/>
      <c r="B5008" s="8"/>
      <c r="C5008" s="8"/>
      <c r="D5008" s="8"/>
      <c r="E5008" s="8"/>
      <c r="F5008" s="8"/>
    </row>
    <row r="5009" spans="1:6">
      <c r="A5009" s="8"/>
      <c r="B5009" s="8"/>
      <c r="C5009" s="8"/>
      <c r="D5009" s="8"/>
      <c r="E5009" s="8"/>
      <c r="F5009" s="8"/>
    </row>
    <row r="5010" spans="1:6">
      <c r="A5010" s="8"/>
      <c r="B5010" s="8"/>
      <c r="C5010" s="8"/>
      <c r="D5010" s="8"/>
      <c r="E5010" s="8"/>
      <c r="F5010" s="8"/>
    </row>
    <row r="5011" spans="1:6">
      <c r="A5011" s="8"/>
      <c r="B5011" s="8"/>
      <c r="C5011" s="8"/>
      <c r="D5011" s="8"/>
      <c r="E5011" s="8"/>
      <c r="F5011" s="8"/>
    </row>
    <row r="5012" spans="1:6">
      <c r="A5012" s="8"/>
      <c r="B5012" s="8"/>
      <c r="C5012" s="8"/>
      <c r="D5012" s="8"/>
      <c r="E5012" s="8"/>
      <c r="F5012" s="8"/>
    </row>
    <row r="5013" spans="1:6">
      <c r="A5013" s="8"/>
      <c r="B5013" s="8"/>
      <c r="C5013" s="8"/>
      <c r="D5013" s="8"/>
      <c r="E5013" s="8"/>
      <c r="F5013" s="8"/>
    </row>
    <row r="5014" spans="1:6">
      <c r="A5014" s="8"/>
      <c r="B5014" s="8"/>
      <c r="C5014" s="8"/>
      <c r="D5014" s="8"/>
      <c r="E5014" s="8"/>
      <c r="F5014" s="8"/>
    </row>
    <row r="5015" spans="1:6">
      <c r="A5015" s="8"/>
      <c r="B5015" s="8"/>
      <c r="C5015" s="8"/>
      <c r="D5015" s="8"/>
      <c r="E5015" s="8"/>
      <c r="F5015" s="8"/>
    </row>
    <row r="5016" spans="1:6">
      <c r="A5016" s="8"/>
      <c r="B5016" s="8"/>
      <c r="C5016" s="8"/>
      <c r="D5016" s="8"/>
      <c r="E5016" s="8"/>
      <c r="F5016" s="8"/>
    </row>
    <row r="5017" spans="1:6">
      <c r="A5017" s="8"/>
      <c r="B5017" s="8"/>
      <c r="C5017" s="8"/>
      <c r="D5017" s="8"/>
      <c r="E5017" s="8"/>
      <c r="F5017" s="8"/>
    </row>
    <row r="5018" spans="1:6">
      <c r="A5018" s="8"/>
      <c r="B5018" s="8"/>
      <c r="C5018" s="8"/>
      <c r="D5018" s="8"/>
      <c r="E5018" s="8"/>
      <c r="F5018" s="8"/>
    </row>
    <row r="5019" spans="1:6">
      <c r="A5019" s="8"/>
      <c r="B5019" s="8"/>
      <c r="C5019" s="8"/>
      <c r="D5019" s="8"/>
      <c r="E5019" s="8"/>
      <c r="F5019" s="8"/>
    </row>
    <row r="5020" spans="1:6">
      <c r="A5020" s="8"/>
      <c r="B5020" s="8"/>
      <c r="C5020" s="8"/>
      <c r="D5020" s="8"/>
      <c r="E5020" s="8"/>
      <c r="F5020" s="8"/>
    </row>
    <row r="5021" spans="1:6">
      <c r="A5021" s="8"/>
      <c r="B5021" s="8"/>
      <c r="C5021" s="8"/>
      <c r="D5021" s="8"/>
      <c r="E5021" s="8"/>
      <c r="F5021" s="8"/>
    </row>
    <row r="5022" spans="1:6">
      <c r="A5022" s="8"/>
      <c r="B5022" s="8"/>
      <c r="C5022" s="8"/>
      <c r="D5022" s="8"/>
      <c r="E5022" s="8"/>
      <c r="F5022" s="8"/>
    </row>
    <row r="5023" spans="1:6">
      <c r="A5023" s="8"/>
      <c r="B5023" s="8"/>
      <c r="C5023" s="8"/>
      <c r="D5023" s="8"/>
      <c r="E5023" s="8"/>
      <c r="F5023" s="8"/>
    </row>
    <row r="5024" spans="1:6">
      <c r="A5024" s="8"/>
      <c r="B5024" s="8"/>
      <c r="C5024" s="8"/>
      <c r="D5024" s="8"/>
      <c r="E5024" s="8"/>
      <c r="F5024" s="8"/>
    </row>
    <row r="5025" spans="1:6">
      <c r="A5025" s="8"/>
      <c r="B5025" s="8"/>
      <c r="C5025" s="8"/>
      <c r="D5025" s="8"/>
      <c r="E5025" s="8"/>
      <c r="F5025" s="8"/>
    </row>
    <row r="5026" spans="1:6">
      <c r="A5026" s="8"/>
      <c r="B5026" s="8"/>
      <c r="C5026" s="8"/>
      <c r="D5026" s="8"/>
      <c r="E5026" s="8"/>
      <c r="F5026" s="8"/>
    </row>
    <row r="5027" spans="1:6">
      <c r="A5027" s="8"/>
      <c r="B5027" s="8"/>
      <c r="C5027" s="8"/>
      <c r="D5027" s="8"/>
      <c r="E5027" s="8"/>
      <c r="F5027" s="8"/>
    </row>
    <row r="5028" spans="1:6">
      <c r="A5028" s="8"/>
      <c r="B5028" s="8"/>
      <c r="C5028" s="8"/>
      <c r="D5028" s="8"/>
      <c r="E5028" s="8"/>
      <c r="F5028" s="8"/>
    </row>
    <row r="5029" spans="1:6">
      <c r="A5029" s="8"/>
      <c r="B5029" s="8"/>
      <c r="C5029" s="8"/>
      <c r="D5029" s="8"/>
      <c r="E5029" s="8"/>
      <c r="F5029" s="8"/>
    </row>
    <row r="5030" spans="1:6">
      <c r="A5030" s="8"/>
      <c r="B5030" s="8"/>
      <c r="C5030" s="8"/>
      <c r="D5030" s="8"/>
      <c r="E5030" s="8"/>
      <c r="F5030" s="8"/>
    </row>
    <row r="5031" spans="1:6">
      <c r="A5031" s="8"/>
      <c r="B5031" s="8"/>
      <c r="C5031" s="8"/>
      <c r="D5031" s="8"/>
      <c r="E5031" s="8"/>
      <c r="F5031" s="8"/>
    </row>
    <row r="5032" spans="1:6">
      <c r="A5032" s="8"/>
      <c r="B5032" s="8"/>
      <c r="C5032" s="8"/>
      <c r="D5032" s="8"/>
      <c r="E5032" s="8"/>
      <c r="F5032" s="8"/>
    </row>
    <row r="5033" spans="1:6">
      <c r="A5033" s="8"/>
      <c r="B5033" s="8"/>
      <c r="C5033" s="8"/>
      <c r="D5033" s="8"/>
      <c r="E5033" s="8"/>
      <c r="F5033" s="8"/>
    </row>
    <row r="5034" spans="1:6">
      <c r="A5034" s="8"/>
      <c r="B5034" s="8"/>
      <c r="C5034" s="8"/>
      <c r="D5034" s="8"/>
      <c r="E5034" s="8"/>
      <c r="F5034" s="8"/>
    </row>
    <row r="5035" spans="1:6">
      <c r="A5035" s="8"/>
      <c r="B5035" s="8"/>
      <c r="C5035" s="8"/>
      <c r="D5035" s="8"/>
      <c r="E5035" s="8"/>
      <c r="F5035" s="8"/>
    </row>
    <row r="5036" spans="1:6">
      <c r="A5036" s="8"/>
      <c r="B5036" s="8"/>
      <c r="C5036" s="8"/>
      <c r="D5036" s="8"/>
      <c r="E5036" s="8"/>
      <c r="F5036" s="8"/>
    </row>
    <row r="5037" spans="1:6">
      <c r="A5037" s="8"/>
      <c r="B5037" s="8"/>
      <c r="C5037" s="8"/>
      <c r="D5037" s="8"/>
      <c r="E5037" s="8"/>
      <c r="F5037" s="8"/>
    </row>
    <row r="5038" spans="1:6">
      <c r="A5038" s="8"/>
      <c r="B5038" s="8"/>
      <c r="C5038" s="8"/>
      <c r="D5038" s="8"/>
      <c r="E5038" s="8"/>
      <c r="F5038" s="8"/>
    </row>
    <row r="5039" spans="1:6">
      <c r="A5039" s="8"/>
      <c r="B5039" s="8"/>
      <c r="C5039" s="8"/>
      <c r="D5039" s="8"/>
      <c r="E5039" s="8"/>
      <c r="F5039" s="8"/>
    </row>
    <row r="5040" spans="1:6">
      <c r="A5040" s="8"/>
      <c r="B5040" s="8"/>
      <c r="C5040" s="8"/>
      <c r="D5040" s="8"/>
      <c r="E5040" s="8"/>
      <c r="F5040" s="8"/>
    </row>
    <row r="5041" spans="1:6">
      <c r="A5041" s="8"/>
      <c r="B5041" s="8"/>
      <c r="C5041" s="8"/>
      <c r="D5041" s="8"/>
      <c r="E5041" s="8"/>
      <c r="F5041" s="8"/>
    </row>
    <row r="5042" spans="1:6">
      <c r="A5042" s="8"/>
      <c r="B5042" s="8"/>
      <c r="C5042" s="8"/>
      <c r="D5042" s="8"/>
      <c r="E5042" s="8"/>
      <c r="F5042" s="8"/>
    </row>
    <row r="5043" spans="1:6">
      <c r="A5043" s="8"/>
      <c r="B5043" s="8"/>
      <c r="C5043" s="8"/>
      <c r="D5043" s="8"/>
      <c r="E5043" s="8"/>
      <c r="F5043" s="8"/>
    </row>
    <row r="5044" spans="1:6">
      <c r="A5044" s="8"/>
      <c r="B5044" s="8"/>
      <c r="C5044" s="8"/>
      <c r="D5044" s="8"/>
      <c r="E5044" s="8"/>
      <c r="F5044" s="8"/>
    </row>
    <row r="5045" spans="1:6">
      <c r="A5045" s="8"/>
      <c r="B5045" s="8"/>
      <c r="C5045" s="8"/>
      <c r="D5045" s="8"/>
      <c r="E5045" s="8"/>
      <c r="F5045" s="8"/>
    </row>
    <row r="5046" spans="1:6">
      <c r="A5046" s="8"/>
      <c r="B5046" s="8"/>
      <c r="C5046" s="8"/>
      <c r="D5046" s="8"/>
      <c r="E5046" s="8"/>
      <c r="F5046" s="8"/>
    </row>
    <row r="5047" spans="1:6">
      <c r="A5047" s="8"/>
      <c r="B5047" s="8"/>
      <c r="C5047" s="8"/>
      <c r="D5047" s="8"/>
      <c r="E5047" s="8"/>
      <c r="F5047" s="8"/>
    </row>
    <row r="5048" spans="1:6">
      <c r="A5048" s="8"/>
      <c r="B5048" s="8"/>
      <c r="C5048" s="8"/>
      <c r="D5048" s="8"/>
      <c r="E5048" s="8"/>
      <c r="F5048" s="8"/>
    </row>
    <row r="5049" spans="1:6">
      <c r="A5049" s="8"/>
      <c r="B5049" s="8"/>
      <c r="C5049" s="8"/>
      <c r="D5049" s="8"/>
      <c r="E5049" s="8"/>
      <c r="F5049" s="8"/>
    </row>
    <row r="5050" spans="1:6">
      <c r="A5050" s="8"/>
      <c r="B5050" s="8"/>
      <c r="C5050" s="8"/>
      <c r="D5050" s="8"/>
      <c r="E5050" s="8"/>
      <c r="F5050" s="8"/>
    </row>
    <row r="5051" spans="1:6">
      <c r="A5051" s="8"/>
      <c r="B5051" s="8"/>
      <c r="C5051" s="8"/>
      <c r="D5051" s="8"/>
      <c r="E5051" s="8"/>
      <c r="F5051" s="8"/>
    </row>
    <row r="5052" spans="1:6">
      <c r="A5052" s="8"/>
      <c r="B5052" s="8"/>
      <c r="C5052" s="8"/>
      <c r="D5052" s="8"/>
      <c r="E5052" s="8"/>
      <c r="F5052" s="8"/>
    </row>
    <row r="5053" spans="1:6">
      <c r="A5053" s="8"/>
      <c r="B5053" s="8"/>
      <c r="C5053" s="8"/>
      <c r="D5053" s="8"/>
      <c r="E5053" s="8"/>
      <c r="F5053" s="8"/>
    </row>
    <row r="5054" spans="1:6">
      <c r="A5054" s="8"/>
      <c r="B5054" s="8"/>
      <c r="C5054" s="8"/>
      <c r="D5054" s="8"/>
      <c r="E5054" s="8"/>
      <c r="F5054" s="8"/>
    </row>
    <row r="5055" spans="1:6">
      <c r="A5055" s="8"/>
      <c r="B5055" s="8"/>
      <c r="C5055" s="8"/>
      <c r="D5055" s="8"/>
      <c r="E5055" s="8"/>
      <c r="F5055" s="8"/>
    </row>
    <row r="5056" spans="1:6">
      <c r="A5056" s="8"/>
      <c r="B5056" s="8"/>
      <c r="C5056" s="8"/>
      <c r="D5056" s="8"/>
      <c r="E5056" s="8"/>
      <c r="F5056" s="8"/>
    </row>
    <row r="5057" spans="1:6">
      <c r="A5057" s="8"/>
      <c r="B5057" s="8"/>
      <c r="C5057" s="8"/>
      <c r="D5057" s="8"/>
      <c r="E5057" s="8"/>
      <c r="F5057" s="8"/>
    </row>
    <row r="5058" spans="1:6">
      <c r="A5058" s="8"/>
      <c r="B5058" s="8"/>
      <c r="C5058" s="8"/>
      <c r="D5058" s="8"/>
      <c r="E5058" s="8"/>
      <c r="F5058" s="8"/>
    </row>
    <row r="5059" spans="1:6">
      <c r="A5059" s="8"/>
      <c r="B5059" s="8"/>
      <c r="C5059" s="8"/>
      <c r="D5059" s="8"/>
      <c r="E5059" s="8"/>
      <c r="F5059" s="8"/>
    </row>
    <row r="5060" spans="1:6">
      <c r="A5060" s="8"/>
      <c r="B5060" s="8"/>
      <c r="C5060" s="8"/>
      <c r="D5060" s="8"/>
      <c r="E5060" s="8"/>
      <c r="F5060" s="8"/>
    </row>
    <row r="5061" spans="1:6">
      <c r="A5061" s="8"/>
      <c r="B5061" s="8"/>
      <c r="C5061" s="8"/>
      <c r="D5061" s="8"/>
      <c r="E5061" s="8"/>
      <c r="F5061" s="8"/>
    </row>
    <row r="5062" spans="1:6">
      <c r="A5062" s="8"/>
      <c r="B5062" s="8"/>
      <c r="C5062" s="8"/>
      <c r="D5062" s="8"/>
      <c r="E5062" s="8"/>
      <c r="F5062" s="8"/>
    </row>
    <row r="5063" spans="1:6">
      <c r="A5063" s="8"/>
      <c r="B5063" s="8"/>
      <c r="C5063" s="8"/>
      <c r="D5063" s="8"/>
      <c r="E5063" s="8"/>
      <c r="F5063" s="8"/>
    </row>
    <row r="5064" spans="1:6">
      <c r="A5064" s="8"/>
      <c r="B5064" s="8"/>
      <c r="C5064" s="8"/>
      <c r="D5064" s="8"/>
      <c r="E5064" s="8"/>
      <c r="F5064" s="8"/>
    </row>
    <row r="5065" spans="1:6">
      <c r="A5065" s="8"/>
      <c r="B5065" s="8"/>
      <c r="C5065" s="8"/>
      <c r="D5065" s="8"/>
      <c r="E5065" s="8"/>
      <c r="F5065" s="8"/>
    </row>
    <row r="5066" spans="1:6">
      <c r="A5066" s="8"/>
      <c r="B5066" s="8"/>
      <c r="C5066" s="8"/>
      <c r="D5066" s="8"/>
      <c r="E5066" s="8"/>
      <c r="F5066" s="8"/>
    </row>
    <row r="5067" spans="1:6">
      <c r="A5067" s="8"/>
      <c r="B5067" s="8"/>
      <c r="C5067" s="8"/>
      <c r="D5067" s="8"/>
      <c r="E5067" s="8"/>
      <c r="F5067" s="8"/>
    </row>
    <row r="5068" spans="1:6">
      <c r="A5068" s="8"/>
      <c r="B5068" s="8"/>
      <c r="C5068" s="8"/>
      <c r="D5068" s="8"/>
      <c r="E5068" s="8"/>
      <c r="F5068" s="8"/>
    </row>
    <row r="5069" spans="1:6">
      <c r="A5069" s="8"/>
      <c r="B5069" s="8"/>
      <c r="C5069" s="8"/>
      <c r="D5069" s="8"/>
      <c r="E5069" s="8"/>
      <c r="F5069" s="8"/>
    </row>
    <row r="5070" spans="1:6">
      <c r="A5070" s="8"/>
      <c r="B5070" s="8"/>
      <c r="C5070" s="8"/>
      <c r="D5070" s="8"/>
      <c r="E5070" s="8"/>
      <c r="F5070" s="8"/>
    </row>
    <row r="5071" spans="1:6">
      <c r="A5071" s="8"/>
      <c r="B5071" s="8"/>
      <c r="C5071" s="8"/>
      <c r="D5071" s="8"/>
      <c r="E5071" s="8"/>
      <c r="F5071" s="8"/>
    </row>
    <row r="5072" spans="1:6">
      <c r="A5072" s="8"/>
      <c r="B5072" s="8"/>
      <c r="C5072" s="8"/>
      <c r="D5072" s="8"/>
      <c r="E5072" s="8"/>
      <c r="F5072" s="8"/>
    </row>
    <row r="5073" spans="1:6">
      <c r="A5073" s="8"/>
      <c r="B5073" s="8"/>
      <c r="C5073" s="8"/>
      <c r="D5073" s="8"/>
      <c r="E5073" s="8"/>
      <c r="F5073" s="8"/>
    </row>
    <row r="5074" spans="1:6">
      <c r="A5074" s="8"/>
      <c r="B5074" s="8"/>
      <c r="C5074" s="8"/>
      <c r="D5074" s="8"/>
      <c r="E5074" s="8"/>
      <c r="F5074" s="8"/>
    </row>
    <row r="5075" spans="1:6">
      <c r="A5075" s="8"/>
      <c r="B5075" s="8"/>
      <c r="C5075" s="8"/>
      <c r="D5075" s="8"/>
      <c r="E5075" s="8"/>
      <c r="F5075" s="8"/>
    </row>
    <row r="5076" spans="1:6">
      <c r="A5076" s="8"/>
      <c r="B5076" s="8"/>
      <c r="C5076" s="8"/>
      <c r="D5076" s="8"/>
      <c r="E5076" s="8"/>
      <c r="F5076" s="8"/>
    </row>
    <row r="5077" spans="1:6">
      <c r="A5077" s="8"/>
      <c r="B5077" s="8"/>
      <c r="C5077" s="8"/>
      <c r="D5077" s="8"/>
      <c r="E5077" s="8"/>
      <c r="F5077" s="8"/>
    </row>
    <row r="5078" spans="1:6">
      <c r="A5078" s="8"/>
      <c r="B5078" s="8"/>
      <c r="C5078" s="8"/>
      <c r="D5078" s="8"/>
      <c r="E5078" s="8"/>
      <c r="F5078" s="8"/>
    </row>
    <row r="5079" spans="1:6">
      <c r="A5079" s="8"/>
      <c r="B5079" s="8"/>
      <c r="C5079" s="8"/>
      <c r="D5079" s="8"/>
      <c r="E5079" s="8"/>
      <c r="F5079" s="8"/>
    </row>
    <row r="5080" spans="1:6">
      <c r="A5080" s="8"/>
      <c r="B5080" s="8"/>
      <c r="C5080" s="8"/>
      <c r="D5080" s="8"/>
      <c r="E5080" s="8"/>
      <c r="F5080" s="8"/>
    </row>
    <row r="5081" spans="1:6">
      <c r="A5081" s="8"/>
      <c r="B5081" s="8"/>
      <c r="C5081" s="8"/>
      <c r="D5081" s="8"/>
      <c r="E5081" s="8"/>
      <c r="F5081" s="8"/>
    </row>
    <row r="5082" spans="1:6">
      <c r="A5082" s="8"/>
      <c r="B5082" s="8"/>
      <c r="C5082" s="8"/>
      <c r="D5082" s="8"/>
      <c r="E5082" s="8"/>
      <c r="F5082" s="8"/>
    </row>
    <row r="5083" spans="1:6">
      <c r="A5083" s="8"/>
      <c r="B5083" s="8"/>
      <c r="C5083" s="8"/>
      <c r="D5083" s="8"/>
      <c r="E5083" s="8"/>
      <c r="F5083" s="8"/>
    </row>
    <row r="5084" spans="1:6">
      <c r="A5084" s="8"/>
      <c r="B5084" s="8"/>
      <c r="C5084" s="8"/>
      <c r="D5084" s="8"/>
      <c r="E5084" s="8"/>
      <c r="F5084" s="8"/>
    </row>
    <row r="5085" spans="1:6">
      <c r="A5085" s="8"/>
      <c r="B5085" s="8"/>
      <c r="C5085" s="8"/>
      <c r="D5085" s="8"/>
      <c r="E5085" s="8"/>
      <c r="F5085" s="8"/>
    </row>
    <row r="5086" spans="1:6">
      <c r="A5086" s="8"/>
      <c r="B5086" s="8"/>
      <c r="C5086" s="8"/>
      <c r="D5086" s="8"/>
      <c r="E5086" s="8"/>
      <c r="F5086" s="8"/>
    </row>
    <row r="5087" spans="1:6">
      <c r="A5087" s="8"/>
      <c r="B5087" s="8"/>
      <c r="C5087" s="8"/>
      <c r="D5087" s="8"/>
      <c r="E5087" s="8"/>
      <c r="F5087" s="8"/>
    </row>
    <row r="5088" spans="1:6">
      <c r="A5088" s="8"/>
      <c r="B5088" s="8"/>
      <c r="C5088" s="8"/>
      <c r="D5088" s="8"/>
      <c r="E5088" s="8"/>
      <c r="F5088" s="8"/>
    </row>
    <row r="5089" spans="1:6">
      <c r="A5089" s="8"/>
      <c r="B5089" s="8"/>
      <c r="C5089" s="8"/>
      <c r="D5089" s="8"/>
      <c r="E5089" s="8"/>
      <c r="F5089" s="8"/>
    </row>
    <row r="5090" spans="1:6">
      <c r="A5090" s="8"/>
      <c r="B5090" s="8"/>
      <c r="C5090" s="8"/>
      <c r="D5090" s="8"/>
      <c r="E5090" s="8"/>
      <c r="F5090" s="8"/>
    </row>
    <row r="5091" spans="1:6">
      <c r="A5091" s="8"/>
      <c r="B5091" s="8"/>
      <c r="C5091" s="8"/>
      <c r="D5091" s="8"/>
      <c r="E5091" s="8"/>
      <c r="F5091" s="8"/>
    </row>
    <row r="5092" spans="1:6">
      <c r="A5092" s="8"/>
      <c r="B5092" s="8"/>
      <c r="C5092" s="8"/>
      <c r="D5092" s="8"/>
      <c r="E5092" s="8"/>
      <c r="F5092" s="8"/>
    </row>
    <row r="5093" spans="1:6">
      <c r="A5093" s="8"/>
      <c r="B5093" s="8"/>
      <c r="C5093" s="8"/>
      <c r="D5093" s="8"/>
      <c r="E5093" s="8"/>
      <c r="F5093" s="8"/>
    </row>
    <row r="5094" spans="1:6">
      <c r="A5094" s="8"/>
      <c r="B5094" s="8"/>
      <c r="C5094" s="8"/>
      <c r="D5094" s="8"/>
      <c r="E5094" s="8"/>
      <c r="F5094" s="8"/>
    </row>
    <row r="5095" spans="1:6">
      <c r="A5095" s="8"/>
      <c r="B5095" s="8"/>
      <c r="C5095" s="8"/>
      <c r="D5095" s="8"/>
      <c r="E5095" s="8"/>
      <c r="F5095" s="8"/>
    </row>
    <row r="5096" spans="1:6">
      <c r="A5096" s="8"/>
      <c r="B5096" s="8"/>
      <c r="C5096" s="8"/>
      <c r="D5096" s="8"/>
      <c r="E5096" s="8"/>
      <c r="F5096" s="8"/>
    </row>
    <row r="5097" spans="1:6">
      <c r="A5097" s="8"/>
      <c r="B5097" s="8"/>
      <c r="C5097" s="8"/>
      <c r="D5097" s="8"/>
      <c r="E5097" s="8"/>
      <c r="F5097" s="8"/>
    </row>
    <row r="5098" spans="1:6">
      <c r="A5098" s="8"/>
      <c r="B5098" s="8"/>
      <c r="C5098" s="8"/>
      <c r="D5098" s="8"/>
      <c r="E5098" s="8"/>
      <c r="F5098" s="8"/>
    </row>
    <row r="5099" spans="1:6">
      <c r="A5099" s="8"/>
      <c r="B5099" s="8"/>
      <c r="C5099" s="8"/>
      <c r="D5099" s="8"/>
      <c r="E5099" s="8"/>
      <c r="F5099" s="8"/>
    </row>
    <row r="5100" spans="1:6">
      <c r="A5100" s="8"/>
      <c r="B5100" s="8"/>
      <c r="C5100" s="8"/>
      <c r="D5100" s="8"/>
      <c r="E5100" s="8"/>
      <c r="F5100" s="8"/>
    </row>
    <row r="5101" spans="1:6">
      <c r="A5101" s="8"/>
      <c r="B5101" s="8"/>
      <c r="C5101" s="8"/>
      <c r="D5101" s="8"/>
      <c r="E5101" s="8"/>
      <c r="F5101" s="8"/>
    </row>
    <row r="5102" spans="1:6">
      <c r="A5102" s="8"/>
      <c r="B5102" s="8"/>
      <c r="C5102" s="8"/>
      <c r="D5102" s="8"/>
      <c r="E5102" s="8"/>
      <c r="F5102" s="8"/>
    </row>
    <row r="5103" spans="1:6">
      <c r="A5103" s="8"/>
      <c r="B5103" s="8"/>
      <c r="C5103" s="8"/>
      <c r="D5103" s="8"/>
      <c r="E5103" s="8"/>
      <c r="F5103" s="8"/>
    </row>
    <row r="5104" spans="1:6">
      <c r="A5104" s="8"/>
      <c r="B5104" s="8"/>
      <c r="C5104" s="8"/>
      <c r="D5104" s="8"/>
      <c r="E5104" s="8"/>
      <c r="F5104" s="8"/>
    </row>
    <row r="5105" spans="1:6">
      <c r="A5105" s="8"/>
      <c r="B5105" s="8"/>
      <c r="C5105" s="8"/>
      <c r="D5105" s="8"/>
      <c r="E5105" s="8"/>
      <c r="F5105" s="8"/>
    </row>
    <row r="5106" spans="1:6">
      <c r="A5106" s="8"/>
      <c r="B5106" s="8"/>
      <c r="C5106" s="8"/>
      <c r="D5106" s="8"/>
      <c r="E5106" s="8"/>
      <c r="F5106" s="8"/>
    </row>
    <row r="5107" spans="1:6">
      <c r="A5107" s="8"/>
      <c r="B5107" s="8"/>
      <c r="C5107" s="8"/>
      <c r="D5107" s="8"/>
      <c r="E5107" s="8"/>
      <c r="F5107" s="8"/>
    </row>
    <row r="5108" spans="1:6">
      <c r="A5108" s="8"/>
      <c r="B5108" s="8"/>
      <c r="C5108" s="8"/>
      <c r="D5108" s="8"/>
      <c r="E5108" s="8"/>
      <c r="F5108" s="8"/>
    </row>
    <row r="5109" spans="1:6">
      <c r="A5109" s="8"/>
      <c r="B5109" s="8"/>
      <c r="C5109" s="8"/>
      <c r="D5109" s="8"/>
      <c r="E5109" s="8"/>
      <c r="F5109" s="8"/>
    </row>
    <row r="5110" spans="1:6">
      <c r="A5110" s="8"/>
      <c r="B5110" s="8"/>
      <c r="C5110" s="8"/>
      <c r="D5110" s="8"/>
      <c r="E5110" s="8"/>
      <c r="F5110" s="8"/>
    </row>
    <row r="5111" spans="1:6">
      <c r="A5111" s="8"/>
      <c r="B5111" s="8"/>
      <c r="C5111" s="8"/>
      <c r="D5111" s="8"/>
      <c r="E5111" s="8"/>
      <c r="F5111" s="8"/>
    </row>
    <row r="5112" spans="1:6">
      <c r="A5112" s="8"/>
      <c r="B5112" s="8"/>
      <c r="C5112" s="8"/>
      <c r="D5112" s="8"/>
      <c r="E5112" s="8"/>
      <c r="F5112" s="8"/>
    </row>
    <row r="5113" spans="1:6">
      <c r="A5113" s="8"/>
      <c r="B5113" s="8"/>
      <c r="C5113" s="8"/>
      <c r="D5113" s="8"/>
      <c r="E5113" s="8"/>
      <c r="F5113" s="8"/>
    </row>
    <row r="5114" spans="1:6">
      <c r="A5114" s="8"/>
      <c r="B5114" s="8"/>
      <c r="C5114" s="8"/>
      <c r="D5114" s="8"/>
      <c r="E5114" s="8"/>
      <c r="F5114" s="8"/>
    </row>
    <row r="5115" spans="1:6">
      <c r="A5115" s="8"/>
      <c r="B5115" s="8"/>
      <c r="C5115" s="8"/>
      <c r="D5115" s="8"/>
      <c r="E5115" s="8"/>
      <c r="F5115" s="8"/>
    </row>
    <row r="5116" spans="1:6">
      <c r="A5116" s="8"/>
      <c r="B5116" s="8"/>
      <c r="C5116" s="8"/>
      <c r="D5116" s="8"/>
      <c r="E5116" s="8"/>
      <c r="F5116" s="8"/>
    </row>
    <row r="5117" spans="1:6">
      <c r="A5117" s="8"/>
      <c r="B5117" s="8"/>
      <c r="C5117" s="8"/>
      <c r="D5117" s="8"/>
      <c r="E5117" s="8"/>
      <c r="F5117" s="8"/>
    </row>
    <row r="5118" spans="1:6">
      <c r="A5118" s="8"/>
      <c r="B5118" s="8"/>
      <c r="C5118" s="8"/>
      <c r="D5118" s="8"/>
      <c r="E5118" s="8"/>
      <c r="F5118" s="8"/>
    </row>
    <row r="5119" spans="1:6">
      <c r="A5119" s="8"/>
      <c r="B5119" s="8"/>
      <c r="C5119" s="8"/>
      <c r="D5119" s="8"/>
      <c r="E5119" s="8"/>
      <c r="F5119" s="8"/>
    </row>
    <row r="5120" spans="1:6">
      <c r="A5120" s="8"/>
      <c r="B5120" s="8"/>
      <c r="C5120" s="8"/>
      <c r="D5120" s="8"/>
      <c r="E5120" s="8"/>
      <c r="F5120" s="8"/>
    </row>
    <row r="5121" spans="1:6">
      <c r="A5121" s="8"/>
      <c r="B5121" s="8"/>
      <c r="C5121" s="8"/>
      <c r="D5121" s="8"/>
      <c r="E5121" s="8"/>
      <c r="F5121" s="8"/>
    </row>
    <row r="5122" spans="1:6">
      <c r="A5122" s="8"/>
      <c r="B5122" s="8"/>
      <c r="C5122" s="8"/>
      <c r="D5122" s="8"/>
      <c r="E5122" s="8"/>
      <c r="F5122" s="8"/>
    </row>
    <row r="5123" spans="1:6">
      <c r="A5123" s="8"/>
      <c r="B5123" s="8"/>
      <c r="C5123" s="8"/>
      <c r="D5123" s="8"/>
      <c r="E5123" s="8"/>
      <c r="F5123" s="8"/>
    </row>
    <row r="5124" spans="1:6">
      <c r="A5124" s="8"/>
      <c r="B5124" s="8"/>
      <c r="C5124" s="8"/>
      <c r="D5124" s="8"/>
      <c r="E5124" s="8"/>
      <c r="F5124" s="8"/>
    </row>
    <row r="5125" spans="1:6">
      <c r="A5125" s="8"/>
      <c r="B5125" s="8"/>
      <c r="C5125" s="8"/>
      <c r="D5125" s="8"/>
      <c r="E5125" s="8"/>
      <c r="F5125" s="8"/>
    </row>
    <row r="5126" spans="1:6">
      <c r="A5126" s="8"/>
      <c r="B5126" s="8"/>
      <c r="C5126" s="8"/>
      <c r="D5126" s="8"/>
      <c r="E5126" s="8"/>
      <c r="F5126" s="8"/>
    </row>
    <row r="5127" spans="1:6">
      <c r="A5127" s="8"/>
      <c r="B5127" s="8"/>
      <c r="C5127" s="8"/>
      <c r="D5127" s="8"/>
      <c r="E5127" s="8"/>
      <c r="F5127" s="8"/>
    </row>
    <row r="5128" spans="1:6">
      <c r="A5128" s="8"/>
      <c r="B5128" s="8"/>
      <c r="C5128" s="8"/>
      <c r="D5128" s="8"/>
      <c r="E5128" s="8"/>
      <c r="F5128" s="8"/>
    </row>
    <row r="5129" spans="1:6">
      <c r="A5129" s="8"/>
      <c r="B5129" s="8"/>
      <c r="C5129" s="8"/>
      <c r="D5129" s="8"/>
      <c r="E5129" s="8"/>
      <c r="F5129" s="8"/>
    </row>
    <row r="5130" spans="1:6">
      <c r="A5130" s="8"/>
      <c r="B5130" s="8"/>
      <c r="C5130" s="8"/>
      <c r="D5130" s="8"/>
      <c r="E5130" s="8"/>
      <c r="F5130" s="8"/>
    </row>
    <row r="5131" spans="1:6">
      <c r="A5131" s="8"/>
      <c r="B5131" s="8"/>
      <c r="C5131" s="8"/>
      <c r="D5131" s="8"/>
      <c r="E5131" s="8"/>
      <c r="F5131" s="8"/>
    </row>
    <row r="5132" spans="1:6">
      <c r="A5132" s="8"/>
      <c r="B5132" s="8"/>
      <c r="C5132" s="8"/>
      <c r="D5132" s="8"/>
      <c r="E5132" s="8"/>
      <c r="F5132" s="8"/>
    </row>
    <row r="5133" spans="1:6">
      <c r="A5133" s="8"/>
      <c r="B5133" s="8"/>
      <c r="C5133" s="8"/>
      <c r="D5133" s="8"/>
      <c r="E5133" s="8"/>
      <c r="F5133" s="8"/>
    </row>
    <row r="5134" spans="1:6">
      <c r="A5134" s="8"/>
      <c r="B5134" s="8"/>
      <c r="C5134" s="8"/>
      <c r="D5134" s="8"/>
      <c r="E5134" s="8"/>
      <c r="F5134" s="8"/>
    </row>
    <row r="5135" spans="1:6">
      <c r="A5135" s="8"/>
      <c r="B5135" s="8"/>
      <c r="C5135" s="8"/>
      <c r="D5135" s="8"/>
      <c r="E5135" s="8"/>
      <c r="F5135" s="8"/>
    </row>
    <row r="5136" spans="1:6">
      <c r="A5136" s="8"/>
      <c r="B5136" s="8"/>
      <c r="C5136" s="8"/>
      <c r="D5136" s="8"/>
      <c r="E5136" s="8"/>
      <c r="F5136" s="8"/>
    </row>
    <row r="5137" spans="1:6">
      <c r="A5137" s="8"/>
      <c r="B5137" s="8"/>
      <c r="C5137" s="8"/>
      <c r="D5137" s="8"/>
      <c r="E5137" s="8"/>
      <c r="F5137" s="8"/>
    </row>
    <row r="5138" spans="1:6">
      <c r="A5138" s="8"/>
      <c r="B5138" s="8"/>
      <c r="C5138" s="8"/>
      <c r="D5138" s="8"/>
      <c r="E5138" s="8"/>
      <c r="F5138" s="8"/>
    </row>
    <row r="5139" spans="1:6">
      <c r="A5139" s="8"/>
      <c r="B5139" s="8"/>
      <c r="C5139" s="8"/>
      <c r="D5139" s="8"/>
      <c r="E5139" s="8"/>
      <c r="F5139" s="8"/>
    </row>
    <row r="5140" spans="1:6">
      <c r="A5140" s="8"/>
      <c r="B5140" s="8"/>
      <c r="C5140" s="8"/>
      <c r="D5140" s="8"/>
      <c r="E5140" s="8"/>
      <c r="F5140" s="8"/>
    </row>
    <row r="5141" spans="1:6">
      <c r="A5141" s="8"/>
      <c r="B5141" s="8"/>
      <c r="C5141" s="8"/>
      <c r="D5141" s="8"/>
      <c r="E5141" s="8"/>
      <c r="F5141" s="8"/>
    </row>
    <row r="5142" spans="1:6">
      <c r="A5142" s="8"/>
      <c r="B5142" s="8"/>
      <c r="C5142" s="8"/>
      <c r="D5142" s="8"/>
      <c r="E5142" s="8"/>
      <c r="F5142" s="8"/>
    </row>
    <row r="5143" spans="1:6">
      <c r="A5143" s="8"/>
      <c r="B5143" s="8"/>
      <c r="C5143" s="8"/>
      <c r="D5143" s="8"/>
      <c r="E5143" s="8"/>
      <c r="F5143" s="8"/>
    </row>
    <row r="5144" spans="1:6">
      <c r="A5144" s="8"/>
      <c r="B5144" s="8"/>
      <c r="C5144" s="8"/>
      <c r="D5144" s="8"/>
      <c r="E5144" s="8"/>
      <c r="F5144" s="8"/>
    </row>
    <row r="5145" spans="1:6">
      <c r="A5145" s="8"/>
      <c r="B5145" s="8"/>
      <c r="C5145" s="8"/>
      <c r="D5145" s="8"/>
      <c r="E5145" s="8"/>
      <c r="F5145" s="8"/>
    </row>
    <row r="5146" spans="1:6">
      <c r="A5146" s="8"/>
      <c r="B5146" s="8"/>
      <c r="C5146" s="8"/>
      <c r="D5146" s="8"/>
      <c r="E5146" s="8"/>
      <c r="F5146" s="8"/>
    </row>
    <row r="5147" spans="1:6">
      <c r="A5147" s="8"/>
      <c r="B5147" s="8"/>
      <c r="C5147" s="8"/>
      <c r="D5147" s="8"/>
      <c r="E5147" s="8"/>
      <c r="F5147" s="8"/>
    </row>
    <row r="5148" spans="1:6">
      <c r="A5148" s="8"/>
      <c r="B5148" s="8"/>
      <c r="C5148" s="8"/>
      <c r="D5148" s="8"/>
      <c r="E5148" s="8"/>
      <c r="F5148" s="8"/>
    </row>
    <row r="5149" spans="1:6">
      <c r="A5149" s="8"/>
      <c r="B5149" s="8"/>
      <c r="C5149" s="8"/>
      <c r="D5149" s="8"/>
      <c r="E5149" s="8"/>
      <c r="F5149" s="8"/>
    </row>
    <row r="5150" spans="1:6">
      <c r="A5150" s="8"/>
      <c r="B5150" s="8"/>
      <c r="C5150" s="8"/>
      <c r="D5150" s="8"/>
      <c r="E5150" s="8"/>
      <c r="F5150" s="8"/>
    </row>
    <row r="5151" spans="1:6">
      <c r="A5151" s="8"/>
      <c r="B5151" s="8"/>
      <c r="C5151" s="8"/>
      <c r="D5151" s="8"/>
      <c r="E5151" s="8"/>
      <c r="F5151" s="8"/>
    </row>
    <row r="5152" spans="1:6">
      <c r="A5152" s="8"/>
      <c r="B5152" s="8"/>
      <c r="C5152" s="8"/>
      <c r="D5152" s="8"/>
      <c r="E5152" s="8"/>
      <c r="F5152" s="8"/>
    </row>
    <row r="5153" spans="1:6">
      <c r="A5153" s="8"/>
      <c r="B5153" s="8"/>
      <c r="C5153" s="8"/>
      <c r="D5153" s="8"/>
      <c r="E5153" s="8"/>
      <c r="F5153" s="8"/>
    </row>
    <row r="5154" spans="1:6">
      <c r="A5154" s="8"/>
      <c r="B5154" s="8"/>
      <c r="C5154" s="8"/>
      <c r="D5154" s="8"/>
      <c r="E5154" s="8"/>
      <c r="F5154" s="8"/>
    </row>
    <row r="5155" spans="1:6">
      <c r="A5155" s="8"/>
      <c r="B5155" s="8"/>
      <c r="C5155" s="8"/>
      <c r="D5155" s="8"/>
      <c r="E5155" s="8"/>
      <c r="F5155" s="8"/>
    </row>
    <row r="5156" spans="1:6">
      <c r="A5156" s="8"/>
      <c r="B5156" s="8"/>
      <c r="C5156" s="8"/>
      <c r="D5156" s="8"/>
      <c r="E5156" s="8"/>
      <c r="F5156" s="8"/>
    </row>
    <row r="5157" spans="1:6">
      <c r="A5157" s="8"/>
      <c r="B5157" s="8"/>
      <c r="C5157" s="8"/>
      <c r="D5157" s="8"/>
      <c r="E5157" s="8"/>
      <c r="F5157" s="8"/>
    </row>
    <row r="5158" spans="1:6">
      <c r="A5158" s="8"/>
      <c r="B5158" s="8"/>
      <c r="C5158" s="8"/>
      <c r="D5158" s="8"/>
      <c r="E5158" s="8"/>
      <c r="F5158" s="8"/>
    </row>
    <row r="5159" spans="1:6">
      <c r="A5159" s="8"/>
      <c r="B5159" s="8"/>
      <c r="C5159" s="8"/>
      <c r="D5159" s="8"/>
      <c r="E5159" s="8"/>
      <c r="F5159" s="8"/>
    </row>
    <row r="5160" spans="1:6">
      <c r="A5160" s="8"/>
      <c r="B5160" s="8"/>
      <c r="C5160" s="8"/>
      <c r="D5160" s="8"/>
      <c r="E5160" s="8"/>
      <c r="F5160" s="8"/>
    </row>
    <row r="5161" spans="1:6">
      <c r="A5161" s="8"/>
      <c r="B5161" s="8"/>
      <c r="C5161" s="8"/>
      <c r="D5161" s="8"/>
      <c r="E5161" s="8"/>
      <c r="F5161" s="8"/>
    </row>
    <row r="5162" spans="1:6">
      <c r="A5162" s="8"/>
      <c r="B5162" s="8"/>
      <c r="C5162" s="8"/>
      <c r="D5162" s="8"/>
      <c r="E5162" s="8"/>
      <c r="F5162" s="8"/>
    </row>
    <row r="5163" spans="1:6">
      <c r="A5163" s="8"/>
      <c r="B5163" s="8"/>
      <c r="C5163" s="8"/>
      <c r="D5163" s="8"/>
      <c r="E5163" s="8"/>
      <c r="F5163" s="8"/>
    </row>
    <row r="5164" spans="1:6">
      <c r="A5164" s="8"/>
      <c r="B5164" s="8"/>
      <c r="C5164" s="8"/>
      <c r="D5164" s="8"/>
      <c r="E5164" s="8"/>
      <c r="F5164" s="8"/>
    </row>
    <row r="5165" spans="1:6">
      <c r="A5165" s="8"/>
      <c r="B5165" s="8"/>
      <c r="C5165" s="8"/>
      <c r="D5165" s="8"/>
      <c r="E5165" s="8"/>
      <c r="F5165" s="8"/>
    </row>
    <row r="5166" spans="1:6">
      <c r="A5166" s="8"/>
      <c r="B5166" s="8"/>
      <c r="C5166" s="8"/>
      <c r="D5166" s="8"/>
      <c r="E5166" s="8"/>
      <c r="F5166" s="8"/>
    </row>
    <row r="5167" spans="1:6">
      <c r="A5167" s="8"/>
      <c r="B5167" s="8"/>
      <c r="C5167" s="8"/>
      <c r="D5167" s="8"/>
      <c r="E5167" s="8"/>
      <c r="F5167" s="8"/>
    </row>
    <row r="5168" spans="1:6">
      <c r="A5168" s="8"/>
      <c r="B5168" s="8"/>
      <c r="C5168" s="8"/>
      <c r="D5168" s="8"/>
      <c r="E5168" s="8"/>
      <c r="F5168" s="8"/>
    </row>
    <row r="5169" spans="1:6">
      <c r="A5169" s="8"/>
      <c r="B5169" s="8"/>
      <c r="C5169" s="8"/>
      <c r="D5169" s="8"/>
      <c r="E5169" s="8"/>
      <c r="F5169" s="8"/>
    </row>
    <row r="5170" spans="1:6">
      <c r="A5170" s="8"/>
      <c r="B5170" s="8"/>
      <c r="C5170" s="8"/>
      <c r="D5170" s="8"/>
      <c r="E5170" s="8"/>
      <c r="F5170" s="8"/>
    </row>
    <row r="5171" spans="1:6">
      <c r="A5171" s="8"/>
      <c r="B5171" s="8"/>
      <c r="C5171" s="8"/>
      <c r="D5171" s="8"/>
      <c r="E5171" s="8"/>
      <c r="F5171" s="8"/>
    </row>
    <row r="5172" spans="1:6">
      <c r="A5172" s="8"/>
      <c r="B5172" s="8"/>
      <c r="C5172" s="8"/>
      <c r="D5172" s="8"/>
      <c r="E5172" s="8"/>
      <c r="F5172" s="8"/>
    </row>
    <row r="5173" spans="1:6">
      <c r="A5173" s="8"/>
      <c r="B5173" s="8"/>
      <c r="C5173" s="8"/>
      <c r="D5173" s="8"/>
      <c r="E5173" s="8"/>
      <c r="F5173" s="8"/>
    </row>
    <row r="5174" spans="1:6">
      <c r="A5174" s="8"/>
      <c r="B5174" s="8"/>
      <c r="C5174" s="8"/>
      <c r="D5174" s="8"/>
      <c r="E5174" s="8"/>
      <c r="F5174" s="8"/>
    </row>
    <row r="5175" spans="1:6">
      <c r="A5175" s="8"/>
      <c r="B5175" s="8"/>
      <c r="C5175" s="8"/>
      <c r="D5175" s="8"/>
      <c r="E5175" s="8"/>
      <c r="F5175" s="8"/>
    </row>
    <row r="5176" spans="1:6">
      <c r="A5176" s="8"/>
      <c r="B5176" s="8"/>
      <c r="C5176" s="8"/>
      <c r="D5176" s="8"/>
      <c r="E5176" s="8"/>
      <c r="F5176" s="8"/>
    </row>
    <row r="5177" spans="1:6">
      <c r="A5177" s="8"/>
      <c r="B5177" s="8"/>
      <c r="C5177" s="8"/>
      <c r="D5177" s="8"/>
      <c r="E5177" s="8"/>
      <c r="F5177" s="8"/>
    </row>
    <row r="5178" spans="1:6">
      <c r="A5178" s="8"/>
      <c r="B5178" s="8"/>
      <c r="C5178" s="8"/>
      <c r="D5178" s="8"/>
      <c r="E5178" s="8"/>
      <c r="F5178" s="8"/>
    </row>
    <row r="5179" spans="1:6">
      <c r="A5179" s="8"/>
      <c r="B5179" s="8"/>
      <c r="C5179" s="8"/>
      <c r="D5179" s="8"/>
      <c r="E5179" s="8"/>
      <c r="F5179" s="8"/>
    </row>
    <row r="5180" spans="1:6">
      <c r="A5180" s="8"/>
      <c r="B5180" s="8"/>
      <c r="C5180" s="8"/>
      <c r="D5180" s="8"/>
      <c r="E5180" s="8"/>
      <c r="F5180" s="8"/>
    </row>
    <row r="5181" spans="1:6">
      <c r="A5181" s="8"/>
      <c r="B5181" s="8"/>
      <c r="C5181" s="8"/>
      <c r="D5181" s="8"/>
      <c r="E5181" s="8"/>
      <c r="F5181" s="8"/>
    </row>
    <row r="5182" spans="1:6">
      <c r="A5182" s="8"/>
      <c r="B5182" s="8"/>
      <c r="C5182" s="8"/>
      <c r="D5182" s="8"/>
      <c r="E5182" s="8"/>
      <c r="F5182" s="8"/>
    </row>
    <row r="5183" spans="1:6">
      <c r="A5183" s="8"/>
      <c r="B5183" s="8"/>
      <c r="C5183" s="8"/>
      <c r="D5183" s="8"/>
      <c r="E5183" s="8"/>
      <c r="F5183" s="8"/>
    </row>
    <row r="5184" spans="1:6">
      <c r="A5184" s="8"/>
      <c r="B5184" s="8"/>
      <c r="C5184" s="8"/>
      <c r="D5184" s="8"/>
      <c r="E5184" s="8"/>
      <c r="F5184" s="8"/>
    </row>
    <row r="5185" spans="1:6">
      <c r="A5185" s="8"/>
      <c r="B5185" s="8"/>
      <c r="C5185" s="8"/>
      <c r="D5185" s="8"/>
      <c r="E5185" s="8"/>
      <c r="F5185" s="8"/>
    </row>
    <row r="5186" spans="1:6">
      <c r="A5186" s="8"/>
      <c r="B5186" s="8"/>
      <c r="C5186" s="8"/>
      <c r="D5186" s="8"/>
      <c r="E5186" s="8"/>
      <c r="F5186" s="8"/>
    </row>
    <row r="5187" spans="1:6">
      <c r="A5187" s="8"/>
      <c r="B5187" s="8"/>
      <c r="C5187" s="8"/>
      <c r="D5187" s="8"/>
      <c r="E5187" s="8"/>
      <c r="F5187" s="8"/>
    </row>
    <row r="5188" spans="1:6">
      <c r="A5188" s="8"/>
      <c r="B5188" s="8"/>
      <c r="C5188" s="8"/>
      <c r="D5188" s="8"/>
      <c r="E5188" s="8"/>
      <c r="F5188" s="8"/>
    </row>
    <row r="5189" spans="1:6">
      <c r="A5189" s="8"/>
      <c r="B5189" s="8"/>
      <c r="C5189" s="8"/>
      <c r="D5189" s="8"/>
      <c r="E5189" s="8"/>
      <c r="F5189" s="8"/>
    </row>
    <row r="5190" spans="1:6">
      <c r="A5190" s="8"/>
      <c r="B5190" s="8"/>
      <c r="C5190" s="8"/>
      <c r="D5190" s="8"/>
      <c r="E5190" s="8"/>
      <c r="F5190" s="8"/>
    </row>
    <row r="5191" spans="1:6">
      <c r="A5191" s="8"/>
      <c r="B5191" s="8"/>
      <c r="C5191" s="8"/>
      <c r="D5191" s="8"/>
      <c r="E5191" s="8"/>
      <c r="F5191" s="8"/>
    </row>
    <row r="5192" spans="1:6">
      <c r="A5192" s="8"/>
      <c r="B5192" s="8"/>
      <c r="C5192" s="8"/>
      <c r="D5192" s="8"/>
      <c r="E5192" s="8"/>
      <c r="F5192" s="8"/>
    </row>
    <row r="5193" spans="1:6">
      <c r="A5193" s="8"/>
      <c r="B5193" s="8"/>
      <c r="C5193" s="8"/>
      <c r="D5193" s="8"/>
      <c r="E5193" s="8"/>
      <c r="F5193" s="8"/>
    </row>
    <row r="5194" spans="1:6">
      <c r="A5194" s="8"/>
      <c r="B5194" s="8"/>
      <c r="C5194" s="8"/>
      <c r="D5194" s="8"/>
      <c r="E5194" s="8"/>
      <c r="F5194" s="8"/>
    </row>
    <row r="5195" spans="1:6">
      <c r="A5195" s="8"/>
      <c r="B5195" s="8"/>
      <c r="C5195" s="8"/>
      <c r="D5195" s="8"/>
      <c r="E5195" s="8"/>
      <c r="F5195" s="8"/>
    </row>
    <row r="5196" spans="1:6">
      <c r="A5196" s="8"/>
      <c r="B5196" s="8"/>
      <c r="C5196" s="8"/>
      <c r="D5196" s="8"/>
      <c r="E5196" s="8"/>
      <c r="F5196" s="8"/>
    </row>
    <row r="5197" spans="1:6">
      <c r="A5197" s="8"/>
      <c r="B5197" s="8"/>
      <c r="C5197" s="8"/>
      <c r="D5197" s="8"/>
      <c r="E5197" s="8"/>
      <c r="F5197" s="8"/>
    </row>
    <row r="5198" spans="1:6">
      <c r="A5198" s="8"/>
      <c r="B5198" s="8"/>
      <c r="C5198" s="8"/>
      <c r="D5198" s="8"/>
      <c r="E5198" s="8"/>
      <c r="F5198" s="8"/>
    </row>
    <row r="5199" spans="1:6">
      <c r="A5199" s="8"/>
      <c r="B5199" s="8"/>
      <c r="C5199" s="8"/>
      <c r="D5199" s="8"/>
      <c r="E5199" s="8"/>
      <c r="F5199" s="8"/>
    </row>
    <row r="5200" spans="1:6">
      <c r="A5200" s="8"/>
      <c r="B5200" s="8"/>
      <c r="C5200" s="8"/>
      <c r="D5200" s="8"/>
      <c r="E5200" s="8"/>
      <c r="F5200" s="8"/>
    </row>
    <row r="5201" spans="1:6">
      <c r="A5201" s="8"/>
      <c r="B5201" s="8"/>
      <c r="C5201" s="8"/>
      <c r="D5201" s="8"/>
      <c r="E5201" s="8"/>
      <c r="F5201" s="8"/>
    </row>
    <row r="5202" spans="1:6">
      <c r="A5202" s="8"/>
      <c r="B5202" s="8"/>
      <c r="C5202" s="8"/>
      <c r="D5202" s="8"/>
      <c r="E5202" s="8"/>
      <c r="F5202" s="8"/>
    </row>
    <row r="5203" spans="1:6">
      <c r="A5203" s="8"/>
      <c r="B5203" s="8"/>
      <c r="C5203" s="8"/>
      <c r="D5203" s="8"/>
      <c r="E5203" s="8"/>
      <c r="F5203" s="8"/>
    </row>
    <row r="5204" spans="1:6">
      <c r="A5204" s="8"/>
      <c r="B5204" s="8"/>
      <c r="C5204" s="8"/>
      <c r="D5204" s="8"/>
      <c r="E5204" s="8"/>
      <c r="F5204" s="8"/>
    </row>
    <row r="5205" spans="1:6">
      <c r="A5205" s="8"/>
      <c r="B5205" s="8"/>
      <c r="C5205" s="8"/>
      <c r="D5205" s="8"/>
      <c r="E5205" s="8"/>
      <c r="F5205" s="8"/>
    </row>
    <row r="5206" spans="1:6">
      <c r="A5206" s="8"/>
      <c r="B5206" s="8"/>
      <c r="C5206" s="8"/>
      <c r="D5206" s="8"/>
      <c r="E5206" s="8"/>
      <c r="F5206" s="8"/>
    </row>
    <row r="5207" spans="1:6">
      <c r="A5207" s="8"/>
      <c r="B5207" s="8"/>
      <c r="C5207" s="8"/>
      <c r="D5207" s="8"/>
      <c r="E5207" s="8"/>
      <c r="F5207" s="8"/>
    </row>
    <row r="5208" spans="1:6">
      <c r="A5208" s="8"/>
      <c r="B5208" s="8"/>
      <c r="C5208" s="8"/>
      <c r="D5208" s="8"/>
      <c r="E5208" s="8"/>
      <c r="F5208" s="8"/>
    </row>
    <row r="5209" spans="1:6">
      <c r="A5209" s="8"/>
      <c r="B5209" s="8"/>
      <c r="C5209" s="8"/>
      <c r="D5209" s="8"/>
      <c r="E5209" s="8"/>
      <c r="F5209" s="8"/>
    </row>
    <row r="5210" spans="1:6">
      <c r="A5210" s="8"/>
      <c r="B5210" s="8"/>
      <c r="C5210" s="8"/>
      <c r="D5210" s="8"/>
      <c r="E5210" s="8"/>
      <c r="F5210" s="8"/>
    </row>
    <row r="5211" spans="1:6">
      <c r="A5211" s="8"/>
      <c r="B5211" s="8"/>
      <c r="C5211" s="8"/>
      <c r="D5211" s="8"/>
      <c r="E5211" s="8"/>
      <c r="F5211" s="8"/>
    </row>
    <row r="5212" spans="1:6">
      <c r="A5212" s="8"/>
      <c r="B5212" s="8"/>
      <c r="C5212" s="8"/>
      <c r="D5212" s="8"/>
      <c r="E5212" s="8"/>
      <c r="F5212" s="8"/>
    </row>
    <row r="5213" spans="1:6">
      <c r="A5213" s="8"/>
      <c r="B5213" s="8"/>
      <c r="C5213" s="8"/>
      <c r="D5213" s="8"/>
      <c r="E5213" s="8"/>
      <c r="F5213" s="8"/>
    </row>
    <row r="5214" spans="1:6">
      <c r="A5214" s="8"/>
      <c r="B5214" s="8"/>
      <c r="C5214" s="8"/>
      <c r="D5214" s="8"/>
      <c r="E5214" s="8"/>
      <c r="F5214" s="8"/>
    </row>
    <row r="5215" spans="1:6">
      <c r="A5215" s="8"/>
      <c r="B5215" s="8"/>
      <c r="C5215" s="8"/>
      <c r="D5215" s="8"/>
      <c r="E5215" s="8"/>
      <c r="F5215" s="8"/>
    </row>
    <row r="5216" spans="1:6">
      <c r="A5216" s="8"/>
      <c r="B5216" s="8"/>
      <c r="C5216" s="8"/>
      <c r="D5216" s="8"/>
      <c r="E5216" s="8"/>
      <c r="F5216" s="8"/>
    </row>
    <row r="5217" spans="1:6">
      <c r="A5217" s="8"/>
      <c r="B5217" s="8"/>
      <c r="C5217" s="8"/>
      <c r="D5217" s="8"/>
      <c r="E5217" s="8"/>
      <c r="F5217" s="8"/>
    </row>
    <row r="5218" spans="1:6">
      <c r="A5218" s="8"/>
      <c r="B5218" s="8"/>
      <c r="C5218" s="8"/>
      <c r="D5218" s="8"/>
      <c r="E5218" s="8"/>
      <c r="F5218" s="8"/>
    </row>
    <row r="5219" spans="1:6">
      <c r="A5219" s="8"/>
      <c r="B5219" s="8"/>
      <c r="C5219" s="8"/>
      <c r="D5219" s="8"/>
      <c r="E5219" s="8"/>
      <c r="F5219" s="8"/>
    </row>
    <row r="5220" spans="1:6">
      <c r="A5220" s="8"/>
      <c r="B5220" s="8"/>
      <c r="C5220" s="8"/>
      <c r="D5220" s="8"/>
      <c r="E5220" s="8"/>
      <c r="F5220" s="8"/>
    </row>
    <row r="5221" spans="1:6">
      <c r="A5221" s="8"/>
      <c r="B5221" s="8"/>
      <c r="C5221" s="8"/>
      <c r="D5221" s="8"/>
      <c r="E5221" s="8"/>
      <c r="F5221" s="8"/>
    </row>
    <row r="5222" spans="1:6">
      <c r="A5222" s="8"/>
      <c r="B5222" s="8"/>
      <c r="C5222" s="8"/>
      <c r="D5222" s="8"/>
      <c r="E5222" s="8"/>
      <c r="F5222" s="8"/>
    </row>
    <row r="5223" spans="1:6">
      <c r="A5223" s="8"/>
      <c r="B5223" s="8"/>
      <c r="C5223" s="8"/>
      <c r="D5223" s="8"/>
      <c r="E5223" s="8"/>
      <c r="F5223" s="8"/>
    </row>
    <row r="5224" spans="1:6">
      <c r="A5224" s="8"/>
      <c r="B5224" s="8"/>
      <c r="C5224" s="8"/>
      <c r="D5224" s="8"/>
      <c r="E5224" s="8"/>
      <c r="F5224" s="8"/>
    </row>
    <row r="5225" spans="1:6">
      <c r="A5225" s="8"/>
      <c r="B5225" s="8"/>
      <c r="C5225" s="8"/>
      <c r="D5225" s="8"/>
      <c r="E5225" s="8"/>
      <c r="F5225" s="8"/>
    </row>
    <row r="5226" spans="1:6">
      <c r="A5226" s="8"/>
      <c r="B5226" s="8"/>
      <c r="C5226" s="8"/>
      <c r="D5226" s="8"/>
      <c r="E5226" s="8"/>
      <c r="F5226" s="8"/>
    </row>
    <row r="5227" spans="1:6">
      <c r="A5227" s="8"/>
      <c r="B5227" s="8"/>
      <c r="C5227" s="8"/>
      <c r="D5227" s="8"/>
      <c r="E5227" s="8"/>
      <c r="F5227" s="8"/>
    </row>
    <row r="5228" spans="1:6">
      <c r="A5228" s="8"/>
      <c r="B5228" s="8"/>
      <c r="C5228" s="8"/>
      <c r="D5228" s="8"/>
      <c r="E5228" s="8"/>
      <c r="F5228" s="8"/>
    </row>
    <row r="5229" spans="1:6">
      <c r="A5229" s="8"/>
      <c r="B5229" s="8"/>
      <c r="C5229" s="8"/>
      <c r="D5229" s="8"/>
      <c r="E5229" s="8"/>
      <c r="F5229" s="8"/>
    </row>
    <row r="5230" spans="1:6">
      <c r="A5230" s="8"/>
      <c r="B5230" s="8"/>
      <c r="C5230" s="8"/>
      <c r="D5230" s="8"/>
      <c r="E5230" s="8"/>
      <c r="F5230" s="8"/>
    </row>
    <row r="5231" spans="1:6">
      <c r="A5231" s="8"/>
      <c r="B5231" s="8"/>
      <c r="C5231" s="8"/>
      <c r="D5231" s="8"/>
      <c r="E5231" s="8"/>
      <c r="F5231" s="8"/>
    </row>
    <row r="5232" spans="1:6">
      <c r="A5232" s="8"/>
      <c r="B5232" s="8"/>
      <c r="C5232" s="8"/>
      <c r="D5232" s="8"/>
      <c r="E5232" s="8"/>
      <c r="F5232" s="8"/>
    </row>
    <row r="5233" spans="1:6">
      <c r="A5233" s="8"/>
      <c r="B5233" s="8"/>
      <c r="C5233" s="8"/>
      <c r="D5233" s="8"/>
      <c r="E5233" s="8"/>
      <c r="F5233" s="8"/>
    </row>
    <row r="5234" spans="1:6">
      <c r="A5234" s="8"/>
      <c r="B5234" s="8"/>
      <c r="C5234" s="8"/>
      <c r="D5234" s="8"/>
      <c r="E5234" s="8"/>
      <c r="F5234" s="8"/>
    </row>
    <row r="5235" spans="1:6">
      <c r="A5235" s="8"/>
      <c r="B5235" s="8"/>
      <c r="C5235" s="8"/>
      <c r="D5235" s="8"/>
      <c r="E5235" s="8"/>
      <c r="F5235" s="8"/>
    </row>
    <row r="5236" spans="1:6">
      <c r="A5236" s="8"/>
      <c r="B5236" s="8"/>
      <c r="C5236" s="8"/>
      <c r="D5236" s="8"/>
      <c r="E5236" s="8"/>
      <c r="F5236" s="8"/>
    </row>
    <row r="5237" spans="1:6">
      <c r="A5237" s="8"/>
      <c r="B5237" s="8"/>
      <c r="C5237" s="8"/>
      <c r="D5237" s="8"/>
      <c r="E5237" s="8"/>
      <c r="F5237" s="8"/>
    </row>
    <row r="5238" spans="1:6">
      <c r="A5238" s="8"/>
      <c r="B5238" s="8"/>
      <c r="C5238" s="8"/>
      <c r="D5238" s="8"/>
      <c r="E5238" s="8"/>
      <c r="F5238" s="8"/>
    </row>
    <row r="5239" spans="1:6">
      <c r="A5239" s="8"/>
      <c r="B5239" s="8"/>
      <c r="C5239" s="8"/>
      <c r="D5239" s="8"/>
      <c r="E5239" s="8"/>
      <c r="F5239" s="8"/>
    </row>
    <row r="5240" spans="1:6">
      <c r="A5240" s="8"/>
      <c r="B5240" s="8"/>
      <c r="C5240" s="8"/>
      <c r="D5240" s="8"/>
      <c r="E5240" s="8"/>
      <c r="F5240" s="8"/>
    </row>
    <row r="5241" spans="1:6">
      <c r="A5241" s="8"/>
      <c r="B5241" s="8"/>
      <c r="C5241" s="8"/>
      <c r="D5241" s="8"/>
      <c r="E5241" s="8"/>
      <c r="F5241" s="8"/>
    </row>
    <row r="5242" spans="1:6">
      <c r="A5242" s="8"/>
      <c r="B5242" s="8"/>
      <c r="C5242" s="8"/>
      <c r="D5242" s="8"/>
      <c r="E5242" s="8"/>
      <c r="F5242" s="8"/>
    </row>
    <row r="5243" spans="1:6">
      <c r="A5243" s="8"/>
      <c r="B5243" s="8"/>
      <c r="C5243" s="8"/>
      <c r="D5243" s="8"/>
      <c r="E5243" s="8"/>
      <c r="F5243" s="8"/>
    </row>
    <row r="5244" spans="1:6">
      <c r="A5244" s="8"/>
      <c r="B5244" s="8"/>
      <c r="C5244" s="8"/>
      <c r="D5244" s="8"/>
      <c r="E5244" s="8"/>
      <c r="F5244" s="8"/>
    </row>
    <row r="5245" spans="1:6">
      <c r="A5245" s="8"/>
      <c r="B5245" s="8"/>
      <c r="C5245" s="8"/>
      <c r="D5245" s="8"/>
      <c r="E5245" s="8"/>
      <c r="F5245" s="8"/>
    </row>
    <row r="5246" spans="1:6">
      <c r="A5246" s="8"/>
      <c r="B5246" s="8"/>
      <c r="C5246" s="8"/>
      <c r="D5246" s="8"/>
      <c r="E5246" s="8"/>
      <c r="F5246" s="8"/>
    </row>
    <row r="5247" spans="1:6">
      <c r="A5247" s="8"/>
      <c r="B5247" s="8"/>
      <c r="C5247" s="8"/>
      <c r="D5247" s="8"/>
      <c r="E5247" s="8"/>
      <c r="F5247" s="8"/>
    </row>
    <row r="5248" spans="1:6">
      <c r="A5248" s="8"/>
      <c r="B5248" s="8"/>
      <c r="C5248" s="8"/>
      <c r="D5248" s="8"/>
      <c r="E5248" s="8"/>
      <c r="F5248" s="8"/>
    </row>
    <row r="5249" spans="1:6">
      <c r="A5249" s="8"/>
      <c r="B5249" s="8"/>
      <c r="C5249" s="8"/>
      <c r="D5249" s="8"/>
      <c r="E5249" s="8"/>
      <c r="F5249" s="8"/>
    </row>
    <row r="5250" spans="1:6">
      <c r="A5250" s="8"/>
      <c r="B5250" s="8"/>
      <c r="C5250" s="8"/>
      <c r="D5250" s="8"/>
      <c r="E5250" s="8"/>
      <c r="F5250" s="8"/>
    </row>
    <row r="5251" spans="1:6">
      <c r="A5251" s="8"/>
      <c r="B5251" s="8"/>
      <c r="C5251" s="8"/>
      <c r="D5251" s="8"/>
      <c r="E5251" s="8"/>
      <c r="F5251" s="8"/>
    </row>
    <row r="5252" spans="1:6">
      <c r="A5252" s="8"/>
      <c r="B5252" s="8"/>
      <c r="C5252" s="8"/>
      <c r="D5252" s="8"/>
      <c r="E5252" s="8"/>
      <c r="F5252" s="8"/>
    </row>
    <row r="5253" spans="1:6">
      <c r="A5253" s="8"/>
      <c r="B5253" s="8"/>
      <c r="C5253" s="8"/>
      <c r="D5253" s="8"/>
      <c r="E5253" s="8"/>
      <c r="F5253" s="8"/>
    </row>
    <row r="5254" spans="1:6">
      <c r="A5254" s="8"/>
      <c r="B5254" s="8"/>
      <c r="C5254" s="8"/>
      <c r="D5254" s="8"/>
      <c r="E5254" s="8"/>
      <c r="F5254" s="8"/>
    </row>
    <row r="5255" spans="1:6">
      <c r="A5255" s="8"/>
      <c r="B5255" s="8"/>
      <c r="C5255" s="8"/>
      <c r="D5255" s="8"/>
      <c r="E5255" s="8"/>
      <c r="F5255" s="8"/>
    </row>
    <row r="5256" spans="1:6">
      <c r="A5256" s="8"/>
      <c r="B5256" s="8"/>
      <c r="C5256" s="8"/>
      <c r="D5256" s="8"/>
      <c r="E5256" s="8"/>
      <c r="F5256" s="8"/>
    </row>
    <row r="5257" spans="1:6">
      <c r="A5257" s="8"/>
      <c r="B5257" s="8"/>
      <c r="C5257" s="8"/>
      <c r="D5257" s="8"/>
      <c r="E5257" s="8"/>
      <c r="F5257" s="8"/>
    </row>
    <row r="5258" spans="1:6">
      <c r="A5258" s="8"/>
      <c r="B5258" s="8"/>
      <c r="C5258" s="8"/>
      <c r="D5258" s="8"/>
      <c r="E5258" s="8"/>
      <c r="F5258" s="8"/>
    </row>
    <row r="5259" spans="1:6">
      <c r="A5259" s="8"/>
      <c r="B5259" s="8"/>
      <c r="C5259" s="8"/>
      <c r="D5259" s="8"/>
      <c r="E5259" s="8"/>
      <c r="F5259" s="8"/>
    </row>
    <row r="5260" spans="1:6">
      <c r="A5260" s="8"/>
      <c r="B5260" s="8"/>
      <c r="C5260" s="8"/>
      <c r="D5260" s="8"/>
      <c r="E5260" s="8"/>
      <c r="F5260" s="8"/>
    </row>
    <row r="5261" spans="1:6">
      <c r="A5261" s="8"/>
      <c r="B5261" s="8"/>
      <c r="C5261" s="8"/>
      <c r="D5261" s="8"/>
      <c r="E5261" s="8"/>
      <c r="F5261" s="8"/>
    </row>
    <row r="5262" spans="1:6">
      <c r="A5262" s="8"/>
      <c r="B5262" s="8"/>
      <c r="C5262" s="8"/>
      <c r="D5262" s="8"/>
      <c r="E5262" s="8"/>
      <c r="F5262" s="8"/>
    </row>
    <row r="5263" spans="1:6">
      <c r="A5263" s="8"/>
      <c r="B5263" s="8"/>
      <c r="C5263" s="8"/>
      <c r="D5263" s="8"/>
      <c r="E5263" s="8"/>
      <c r="F5263" s="8"/>
    </row>
    <row r="5264" spans="1:6">
      <c r="A5264" s="8"/>
      <c r="B5264" s="8"/>
      <c r="C5264" s="8"/>
      <c r="D5264" s="8"/>
      <c r="E5264" s="8"/>
      <c r="F5264" s="8"/>
    </row>
    <row r="5265" spans="1:6">
      <c r="A5265" s="8"/>
      <c r="B5265" s="8"/>
      <c r="C5265" s="8"/>
      <c r="D5265" s="8"/>
      <c r="E5265" s="8"/>
      <c r="F5265" s="8"/>
    </row>
    <row r="5266" spans="1:6">
      <c r="A5266" s="8"/>
      <c r="B5266" s="8"/>
      <c r="C5266" s="8"/>
      <c r="D5266" s="8"/>
      <c r="E5266" s="8"/>
      <c r="F5266" s="8"/>
    </row>
    <row r="5267" spans="1:6">
      <c r="A5267" s="8"/>
      <c r="B5267" s="8"/>
      <c r="C5267" s="8"/>
      <c r="D5267" s="8"/>
      <c r="E5267" s="8"/>
      <c r="F5267" s="8"/>
    </row>
    <row r="5268" spans="1:6">
      <c r="A5268" s="8"/>
      <c r="B5268" s="8"/>
      <c r="C5268" s="8"/>
      <c r="D5268" s="8"/>
      <c r="E5268" s="8"/>
      <c r="F5268" s="8"/>
    </row>
    <row r="5269" spans="1:6">
      <c r="A5269" s="8"/>
      <c r="B5269" s="8"/>
      <c r="C5269" s="8"/>
      <c r="D5269" s="8"/>
      <c r="E5269" s="8"/>
      <c r="F5269" s="8"/>
    </row>
    <row r="5270" spans="1:6">
      <c r="A5270" s="8"/>
      <c r="B5270" s="8"/>
      <c r="C5270" s="8"/>
      <c r="D5270" s="8"/>
      <c r="E5270" s="8"/>
      <c r="F5270" s="8"/>
    </row>
    <row r="5271" spans="1:6">
      <c r="A5271" s="8"/>
      <c r="B5271" s="8"/>
      <c r="C5271" s="8"/>
      <c r="D5271" s="8"/>
      <c r="E5271" s="8"/>
      <c r="F5271" s="8"/>
    </row>
    <row r="5272" spans="1:6">
      <c r="A5272" s="8"/>
      <c r="B5272" s="8"/>
      <c r="C5272" s="8"/>
      <c r="D5272" s="8"/>
      <c r="E5272" s="8"/>
      <c r="F5272" s="8"/>
    </row>
    <row r="5273" spans="1:6">
      <c r="A5273" s="8"/>
      <c r="B5273" s="8"/>
      <c r="C5273" s="8"/>
      <c r="D5273" s="8"/>
      <c r="E5273" s="8"/>
      <c r="F5273" s="8"/>
    </row>
    <row r="5274" spans="1:6">
      <c r="A5274" s="8"/>
      <c r="B5274" s="8"/>
      <c r="C5274" s="8"/>
      <c r="D5274" s="8"/>
      <c r="E5274" s="8"/>
      <c r="F5274" s="8"/>
    </row>
    <row r="5275" spans="1:6">
      <c r="A5275" s="8"/>
      <c r="B5275" s="8"/>
      <c r="C5275" s="8"/>
      <c r="D5275" s="8"/>
      <c r="E5275" s="8"/>
      <c r="F5275" s="8"/>
    </row>
    <row r="5276" spans="1:6">
      <c r="A5276" s="8"/>
      <c r="B5276" s="8"/>
      <c r="C5276" s="8"/>
      <c r="D5276" s="8"/>
      <c r="E5276" s="8"/>
      <c r="F5276" s="8"/>
    </row>
    <row r="5277" spans="1:6">
      <c r="A5277" s="8"/>
      <c r="B5277" s="8"/>
      <c r="C5277" s="8"/>
      <c r="D5277" s="8"/>
      <c r="E5277" s="8"/>
      <c r="F5277" s="8"/>
    </row>
    <row r="5278" spans="1:6">
      <c r="A5278" s="8"/>
      <c r="B5278" s="8"/>
      <c r="C5278" s="8"/>
      <c r="D5278" s="8"/>
      <c r="E5278" s="8"/>
      <c r="F5278" s="8"/>
    </row>
    <row r="5279" spans="1:6">
      <c r="A5279" s="8"/>
      <c r="B5279" s="8"/>
      <c r="C5279" s="8"/>
      <c r="D5279" s="8"/>
      <c r="E5279" s="8"/>
      <c r="F5279" s="8"/>
    </row>
    <row r="5280" spans="1:6">
      <c r="A5280" s="8"/>
      <c r="B5280" s="8"/>
      <c r="C5280" s="8"/>
      <c r="D5280" s="8"/>
      <c r="E5280" s="8"/>
      <c r="F5280" s="8"/>
    </row>
    <row r="5281" spans="1:6">
      <c r="A5281" s="8"/>
      <c r="B5281" s="8"/>
      <c r="C5281" s="8"/>
      <c r="D5281" s="8"/>
      <c r="E5281" s="8"/>
      <c r="F5281" s="8"/>
    </row>
    <row r="5282" spans="1:6">
      <c r="A5282" s="8"/>
      <c r="B5282" s="8"/>
      <c r="C5282" s="8"/>
      <c r="D5282" s="8"/>
      <c r="E5282" s="8"/>
      <c r="F5282" s="8"/>
    </row>
    <row r="5283" spans="1:6">
      <c r="A5283" s="8"/>
      <c r="B5283" s="8"/>
      <c r="C5283" s="8"/>
      <c r="D5283" s="8"/>
      <c r="E5283" s="8"/>
      <c r="F5283" s="8"/>
    </row>
    <row r="5284" spans="1:6">
      <c r="A5284" s="8"/>
      <c r="B5284" s="8"/>
      <c r="C5284" s="8"/>
      <c r="D5284" s="8"/>
      <c r="E5284" s="8"/>
      <c r="F5284" s="8"/>
    </row>
    <row r="5285" spans="1:6">
      <c r="A5285" s="8"/>
      <c r="B5285" s="8"/>
      <c r="C5285" s="8"/>
      <c r="D5285" s="8"/>
      <c r="E5285" s="8"/>
      <c r="F5285" s="8"/>
    </row>
    <row r="5286" spans="1:6">
      <c r="A5286" s="8"/>
      <c r="B5286" s="8"/>
      <c r="C5286" s="8"/>
      <c r="D5286" s="8"/>
      <c r="E5286" s="8"/>
      <c r="F5286" s="8"/>
    </row>
    <row r="5287" spans="1:6">
      <c r="A5287" s="8"/>
      <c r="B5287" s="8"/>
      <c r="C5287" s="8"/>
      <c r="D5287" s="8"/>
      <c r="E5287" s="8"/>
      <c r="F5287" s="8"/>
    </row>
    <row r="5288" spans="1:6">
      <c r="A5288" s="8"/>
      <c r="B5288" s="8"/>
      <c r="C5288" s="8"/>
      <c r="D5288" s="8"/>
      <c r="E5288" s="8"/>
      <c r="F5288" s="8"/>
    </row>
    <row r="5289" spans="1:6">
      <c r="A5289" s="8"/>
      <c r="B5289" s="8"/>
      <c r="C5289" s="8"/>
      <c r="D5289" s="8"/>
      <c r="E5289" s="8"/>
      <c r="F5289" s="8"/>
    </row>
    <row r="5290" spans="1:6">
      <c r="A5290" s="8"/>
      <c r="B5290" s="8"/>
      <c r="C5290" s="8"/>
      <c r="D5290" s="8"/>
      <c r="E5290" s="8"/>
      <c r="F5290" s="8"/>
    </row>
    <row r="5291" spans="1:6">
      <c r="A5291" s="8"/>
      <c r="B5291" s="8"/>
      <c r="C5291" s="8"/>
      <c r="D5291" s="8"/>
      <c r="E5291" s="8"/>
      <c r="F5291" s="8"/>
    </row>
    <row r="5292" spans="1:6">
      <c r="A5292" s="8"/>
      <c r="B5292" s="8"/>
      <c r="C5292" s="8"/>
      <c r="D5292" s="8"/>
      <c r="E5292" s="8"/>
      <c r="F5292" s="8"/>
    </row>
    <row r="5293" spans="1:6">
      <c r="A5293" s="8"/>
      <c r="B5293" s="8"/>
      <c r="C5293" s="8"/>
      <c r="D5293" s="8"/>
      <c r="E5293" s="8"/>
      <c r="F5293" s="8"/>
    </row>
    <row r="5294" spans="1:6">
      <c r="A5294" s="8"/>
      <c r="B5294" s="8"/>
      <c r="C5294" s="8"/>
      <c r="D5294" s="8"/>
      <c r="E5294" s="8"/>
      <c r="F5294" s="8"/>
    </row>
    <row r="5295" spans="1:6">
      <c r="A5295" s="8"/>
      <c r="B5295" s="8"/>
      <c r="C5295" s="8"/>
      <c r="D5295" s="8"/>
      <c r="E5295" s="8"/>
      <c r="F5295" s="8"/>
    </row>
    <row r="5296" spans="1:6">
      <c r="A5296" s="8"/>
      <c r="B5296" s="8"/>
      <c r="C5296" s="8"/>
      <c r="D5296" s="8"/>
      <c r="E5296" s="8"/>
      <c r="F5296" s="8"/>
    </row>
    <row r="5297" spans="1:6">
      <c r="A5297" s="8"/>
      <c r="B5297" s="8"/>
      <c r="C5297" s="8"/>
      <c r="D5297" s="8"/>
      <c r="E5297" s="8"/>
      <c r="F5297" s="8"/>
    </row>
    <row r="5298" spans="1:6">
      <c r="A5298" s="8"/>
      <c r="B5298" s="8"/>
      <c r="C5298" s="8"/>
      <c r="D5298" s="8"/>
      <c r="E5298" s="8"/>
      <c r="F5298" s="8"/>
    </row>
    <row r="5299" spans="1:6">
      <c r="A5299" s="8"/>
      <c r="B5299" s="8"/>
      <c r="C5299" s="8"/>
      <c r="D5299" s="8"/>
      <c r="E5299" s="8"/>
      <c r="F5299" s="8"/>
    </row>
    <row r="5300" spans="1:6">
      <c r="A5300" s="8"/>
      <c r="B5300" s="8"/>
      <c r="C5300" s="8"/>
      <c r="D5300" s="8"/>
      <c r="E5300" s="8"/>
      <c r="F5300" s="8"/>
    </row>
    <row r="5301" spans="1:6">
      <c r="A5301" s="8"/>
      <c r="B5301" s="8"/>
      <c r="C5301" s="8"/>
      <c r="D5301" s="8"/>
      <c r="E5301" s="8"/>
      <c r="F5301" s="8"/>
    </row>
    <row r="5302" spans="1:6">
      <c r="A5302" s="8"/>
      <c r="B5302" s="8"/>
      <c r="C5302" s="8"/>
      <c r="D5302" s="8"/>
      <c r="E5302" s="8"/>
      <c r="F5302" s="8"/>
    </row>
    <row r="5303" spans="1:6">
      <c r="A5303" s="8"/>
      <c r="B5303" s="8"/>
      <c r="C5303" s="8"/>
      <c r="D5303" s="8"/>
      <c r="E5303" s="8"/>
      <c r="F5303" s="8"/>
    </row>
    <row r="5304" spans="1:6">
      <c r="A5304" s="8"/>
      <c r="B5304" s="8"/>
      <c r="C5304" s="8"/>
      <c r="D5304" s="8"/>
      <c r="E5304" s="8"/>
      <c r="F5304" s="8"/>
    </row>
    <row r="5305" spans="1:6">
      <c r="A5305" s="8"/>
      <c r="B5305" s="8"/>
      <c r="C5305" s="8"/>
      <c r="D5305" s="8"/>
      <c r="E5305" s="8"/>
      <c r="F5305" s="8"/>
    </row>
    <row r="5306" spans="1:6">
      <c r="A5306" s="8"/>
      <c r="B5306" s="8"/>
      <c r="C5306" s="8"/>
      <c r="D5306" s="8"/>
      <c r="E5306" s="8"/>
      <c r="F5306" s="8"/>
    </row>
    <row r="5307" spans="1:6">
      <c r="A5307" s="8"/>
      <c r="B5307" s="8"/>
      <c r="C5307" s="8"/>
      <c r="D5307" s="8"/>
      <c r="E5307" s="8"/>
      <c r="F5307" s="8"/>
    </row>
    <row r="5308" spans="1:6">
      <c r="A5308" s="8"/>
      <c r="B5308" s="8"/>
      <c r="C5308" s="8"/>
      <c r="D5308" s="8"/>
      <c r="E5308" s="8"/>
      <c r="F5308" s="8"/>
    </row>
    <row r="5309" spans="1:6">
      <c r="A5309" s="8"/>
      <c r="B5309" s="8"/>
      <c r="C5309" s="8"/>
      <c r="D5309" s="8"/>
      <c r="E5309" s="8"/>
      <c r="F5309" s="8"/>
    </row>
    <row r="5310" spans="1:6">
      <c r="A5310" s="8"/>
      <c r="B5310" s="8"/>
      <c r="C5310" s="8"/>
      <c r="D5310" s="8"/>
      <c r="E5310" s="8"/>
      <c r="F5310" s="8"/>
    </row>
    <row r="5311" spans="1:6">
      <c r="A5311" s="8"/>
      <c r="B5311" s="8"/>
      <c r="C5311" s="8"/>
      <c r="D5311" s="8"/>
      <c r="E5311" s="8"/>
      <c r="F5311" s="8"/>
    </row>
    <row r="5312" spans="1:6">
      <c r="A5312" s="8"/>
      <c r="B5312" s="8"/>
      <c r="C5312" s="8"/>
      <c r="D5312" s="8"/>
      <c r="E5312" s="8"/>
      <c r="F5312" s="8"/>
    </row>
    <row r="5313" spans="1:6">
      <c r="A5313" s="8"/>
      <c r="B5313" s="8"/>
      <c r="C5313" s="8"/>
      <c r="D5313" s="8"/>
      <c r="E5313" s="8"/>
      <c r="F5313" s="8"/>
    </row>
    <row r="5314" spans="1:6">
      <c r="A5314" s="8"/>
      <c r="B5314" s="8"/>
      <c r="C5314" s="8"/>
      <c r="D5314" s="8"/>
      <c r="E5314" s="8"/>
      <c r="F5314" s="8"/>
    </row>
    <row r="5315" spans="1:6">
      <c r="A5315" s="8"/>
      <c r="B5315" s="8"/>
      <c r="C5315" s="8"/>
      <c r="D5315" s="8"/>
      <c r="E5315" s="8"/>
      <c r="F5315" s="8"/>
    </row>
    <row r="5316" spans="1:6">
      <c r="A5316" s="8"/>
      <c r="B5316" s="8"/>
      <c r="C5316" s="8"/>
      <c r="D5316" s="8"/>
      <c r="E5316" s="8"/>
      <c r="F5316" s="8"/>
    </row>
    <row r="5317" spans="1:6">
      <c r="A5317" s="8"/>
      <c r="B5317" s="8"/>
      <c r="C5317" s="8"/>
      <c r="D5317" s="8"/>
      <c r="E5317" s="8"/>
      <c r="F5317" s="8"/>
    </row>
    <row r="5318" spans="1:6">
      <c r="A5318" s="8"/>
      <c r="B5318" s="8"/>
      <c r="C5318" s="8"/>
      <c r="D5318" s="8"/>
      <c r="E5318" s="8"/>
      <c r="F5318" s="8"/>
    </row>
    <row r="5319" spans="1:6">
      <c r="A5319" s="8"/>
      <c r="B5319" s="8"/>
      <c r="C5319" s="8"/>
      <c r="D5319" s="8"/>
      <c r="E5319" s="8"/>
      <c r="F5319" s="8"/>
    </row>
    <row r="5320" spans="1:6">
      <c r="A5320" s="8"/>
      <c r="B5320" s="8"/>
      <c r="C5320" s="8"/>
      <c r="D5320" s="8"/>
      <c r="E5320" s="8"/>
      <c r="F5320" s="8"/>
    </row>
    <row r="5321" spans="1:6">
      <c r="A5321" s="8"/>
      <c r="B5321" s="8"/>
      <c r="C5321" s="8"/>
      <c r="D5321" s="8"/>
      <c r="E5321" s="8"/>
      <c r="F5321" s="8"/>
    </row>
    <row r="5322" spans="1:6">
      <c r="A5322" s="8"/>
      <c r="B5322" s="8"/>
      <c r="C5322" s="8"/>
      <c r="D5322" s="8"/>
      <c r="E5322" s="8"/>
      <c r="F5322" s="8"/>
    </row>
    <row r="5323" spans="1:6">
      <c r="A5323" s="8"/>
      <c r="B5323" s="8"/>
      <c r="C5323" s="8"/>
      <c r="D5323" s="8"/>
      <c r="E5323" s="8"/>
      <c r="F5323" s="8"/>
    </row>
    <row r="5324" spans="1:6">
      <c r="A5324" s="8"/>
      <c r="B5324" s="8"/>
      <c r="C5324" s="8"/>
      <c r="D5324" s="8"/>
      <c r="E5324" s="8"/>
      <c r="F5324" s="8"/>
    </row>
    <row r="5325" spans="1:6">
      <c r="A5325" s="8"/>
      <c r="B5325" s="8"/>
      <c r="C5325" s="8"/>
      <c r="D5325" s="8"/>
      <c r="E5325" s="8"/>
      <c r="F5325" s="8"/>
    </row>
    <row r="5326" spans="1:6">
      <c r="A5326" s="8"/>
      <c r="B5326" s="8"/>
      <c r="C5326" s="8"/>
      <c r="D5326" s="8"/>
      <c r="E5326" s="8"/>
      <c r="F5326" s="8"/>
    </row>
    <row r="5327" spans="1:6">
      <c r="A5327" s="8"/>
      <c r="B5327" s="8"/>
      <c r="C5327" s="8"/>
      <c r="D5327" s="8"/>
      <c r="E5327" s="8"/>
      <c r="F5327" s="8"/>
    </row>
    <row r="5328" spans="1:6">
      <c r="A5328" s="8"/>
      <c r="B5328" s="8"/>
      <c r="C5328" s="8"/>
      <c r="D5328" s="8"/>
      <c r="E5328" s="8"/>
      <c r="F5328" s="8"/>
    </row>
    <row r="5329" spans="1:6">
      <c r="A5329" s="8"/>
      <c r="B5329" s="8"/>
      <c r="C5329" s="8"/>
      <c r="D5329" s="8"/>
      <c r="E5329" s="8"/>
      <c r="F5329" s="8"/>
    </row>
    <row r="5330" spans="1:6">
      <c r="A5330" s="8"/>
      <c r="B5330" s="8"/>
      <c r="C5330" s="8"/>
      <c r="D5330" s="8"/>
      <c r="E5330" s="8"/>
      <c r="F5330" s="8"/>
    </row>
    <row r="5331" spans="1:6">
      <c r="A5331" s="8"/>
      <c r="B5331" s="8"/>
      <c r="C5331" s="8"/>
      <c r="D5331" s="8"/>
      <c r="E5331" s="8"/>
      <c r="F5331" s="8"/>
    </row>
    <row r="5332" spans="1:6">
      <c r="A5332" s="8"/>
      <c r="B5332" s="8"/>
      <c r="C5332" s="8"/>
      <c r="D5332" s="8"/>
      <c r="E5332" s="8"/>
      <c r="F5332" s="8"/>
    </row>
    <row r="5333" spans="1:6">
      <c r="A5333" s="8"/>
      <c r="B5333" s="8"/>
      <c r="C5333" s="8"/>
      <c r="D5333" s="8"/>
      <c r="E5333" s="8"/>
      <c r="F5333" s="8"/>
    </row>
    <row r="5334" spans="1:6">
      <c r="A5334" s="8"/>
      <c r="B5334" s="8"/>
      <c r="C5334" s="8"/>
      <c r="D5334" s="8"/>
      <c r="E5334" s="8"/>
      <c r="F5334" s="8"/>
    </row>
    <row r="5335" spans="1:6">
      <c r="A5335" s="8"/>
      <c r="B5335" s="8"/>
      <c r="C5335" s="8"/>
      <c r="D5335" s="8"/>
      <c r="E5335" s="8"/>
      <c r="F5335" s="8"/>
    </row>
    <row r="5336" spans="1:6">
      <c r="A5336" s="8"/>
      <c r="B5336" s="8"/>
      <c r="C5336" s="8"/>
      <c r="D5336" s="8"/>
      <c r="E5336" s="8"/>
      <c r="F5336" s="8"/>
    </row>
    <row r="5337" spans="1:6">
      <c r="A5337" s="8"/>
      <c r="B5337" s="8"/>
      <c r="C5337" s="8"/>
      <c r="D5337" s="8"/>
      <c r="E5337" s="8"/>
      <c r="F5337" s="8"/>
    </row>
    <row r="5338" spans="1:6">
      <c r="A5338" s="8"/>
      <c r="B5338" s="8"/>
      <c r="C5338" s="8"/>
      <c r="D5338" s="8"/>
      <c r="E5338" s="8"/>
      <c r="F5338" s="8"/>
    </row>
    <row r="5339" spans="1:6">
      <c r="A5339" s="8"/>
      <c r="B5339" s="8"/>
      <c r="C5339" s="8"/>
      <c r="D5339" s="8"/>
      <c r="E5339" s="8"/>
      <c r="F5339" s="8"/>
    </row>
    <row r="5340" spans="1:6">
      <c r="A5340" s="8"/>
      <c r="B5340" s="8"/>
      <c r="C5340" s="8"/>
      <c r="D5340" s="8"/>
      <c r="E5340" s="8"/>
      <c r="F5340" s="8"/>
    </row>
    <row r="5341" spans="1:6">
      <c r="A5341" s="8"/>
      <c r="B5341" s="8"/>
      <c r="C5341" s="8"/>
      <c r="D5341" s="8"/>
      <c r="E5341" s="8"/>
      <c r="F5341" s="8"/>
    </row>
    <row r="5342" spans="1:6">
      <c r="A5342" s="8"/>
      <c r="B5342" s="8"/>
      <c r="C5342" s="8"/>
      <c r="D5342" s="8"/>
      <c r="E5342" s="8"/>
      <c r="F5342" s="8"/>
    </row>
    <row r="5343" spans="1:6">
      <c r="A5343" s="8"/>
      <c r="B5343" s="8"/>
      <c r="C5343" s="8"/>
      <c r="D5343" s="8"/>
      <c r="E5343" s="8"/>
      <c r="F5343" s="8"/>
    </row>
    <row r="5344" spans="1:6">
      <c r="A5344" s="8"/>
      <c r="B5344" s="8"/>
      <c r="C5344" s="8"/>
      <c r="D5344" s="8"/>
      <c r="E5344" s="8"/>
      <c r="F5344" s="8"/>
    </row>
    <row r="5345" spans="1:6">
      <c r="A5345" s="8"/>
      <c r="B5345" s="8"/>
      <c r="C5345" s="8"/>
      <c r="D5345" s="8"/>
      <c r="E5345" s="8"/>
      <c r="F5345" s="8"/>
    </row>
    <row r="5346" spans="1:6">
      <c r="A5346" s="8"/>
      <c r="B5346" s="8"/>
      <c r="C5346" s="8"/>
      <c r="D5346" s="8"/>
      <c r="E5346" s="8"/>
      <c r="F5346" s="8"/>
    </row>
    <row r="5347" spans="1:6">
      <c r="A5347" s="8"/>
      <c r="B5347" s="8"/>
      <c r="C5347" s="8"/>
      <c r="D5347" s="8"/>
      <c r="E5347" s="8"/>
      <c r="F5347" s="8"/>
    </row>
    <row r="5348" spans="1:6">
      <c r="A5348" s="8"/>
      <c r="B5348" s="8"/>
      <c r="C5348" s="8"/>
      <c r="D5348" s="8"/>
      <c r="E5348" s="8"/>
      <c r="F5348" s="8"/>
    </row>
    <row r="5349" spans="1:6">
      <c r="A5349" s="8"/>
      <c r="B5349" s="8"/>
      <c r="C5349" s="8"/>
      <c r="D5349" s="8"/>
      <c r="E5349" s="8"/>
      <c r="F5349" s="8"/>
    </row>
    <row r="5350" spans="1:6">
      <c r="A5350" s="8"/>
      <c r="B5350" s="8"/>
      <c r="C5350" s="8"/>
      <c r="D5350" s="8"/>
      <c r="E5350" s="8"/>
      <c r="F5350" s="8"/>
    </row>
    <row r="5351" spans="1:6">
      <c r="A5351" s="8"/>
      <c r="B5351" s="8"/>
      <c r="C5351" s="8"/>
      <c r="D5351" s="8"/>
      <c r="E5351" s="8"/>
      <c r="F5351" s="8"/>
    </row>
    <row r="5352" spans="1:6">
      <c r="A5352" s="8"/>
      <c r="B5352" s="8"/>
      <c r="C5352" s="8"/>
      <c r="D5352" s="8"/>
      <c r="E5352" s="8"/>
      <c r="F5352" s="8"/>
    </row>
    <row r="5353" spans="1:6">
      <c r="A5353" s="8"/>
      <c r="B5353" s="8"/>
      <c r="C5353" s="8"/>
      <c r="D5353" s="8"/>
      <c r="E5353" s="8"/>
      <c r="F5353" s="8"/>
    </row>
    <row r="5354" spans="1:6">
      <c r="A5354" s="8"/>
      <c r="B5354" s="8"/>
      <c r="C5354" s="8"/>
      <c r="D5354" s="8"/>
      <c r="E5354" s="8"/>
      <c r="F5354" s="8"/>
    </row>
    <row r="5355" spans="1:6">
      <c r="A5355" s="8"/>
      <c r="B5355" s="8"/>
      <c r="C5355" s="8"/>
      <c r="D5355" s="8"/>
      <c r="E5355" s="8"/>
      <c r="F5355" s="8"/>
    </row>
    <row r="5356" spans="1:6">
      <c r="A5356" s="8"/>
      <c r="B5356" s="8"/>
      <c r="C5356" s="8"/>
      <c r="D5356" s="8"/>
      <c r="E5356" s="8"/>
      <c r="F5356" s="8"/>
    </row>
    <row r="5357" spans="1:6">
      <c r="A5357" s="8"/>
      <c r="B5357" s="8"/>
      <c r="C5357" s="8"/>
      <c r="D5357" s="8"/>
      <c r="E5357" s="8"/>
      <c r="F5357" s="8"/>
    </row>
    <row r="5358" spans="1:6">
      <c r="A5358" s="8"/>
      <c r="B5358" s="8"/>
      <c r="C5358" s="8"/>
      <c r="D5358" s="8"/>
      <c r="E5358" s="8"/>
      <c r="F5358" s="8"/>
    </row>
    <row r="5359" spans="1:6">
      <c r="A5359" s="8"/>
      <c r="B5359" s="8"/>
      <c r="C5359" s="8"/>
      <c r="D5359" s="8"/>
      <c r="E5359" s="8"/>
      <c r="F5359" s="8"/>
    </row>
    <row r="5360" spans="1:6">
      <c r="A5360" s="8"/>
      <c r="B5360" s="8"/>
      <c r="C5360" s="8"/>
      <c r="D5360" s="8"/>
      <c r="E5360" s="8"/>
      <c r="F5360" s="8"/>
    </row>
    <row r="5361" spans="1:6">
      <c r="A5361" s="8"/>
      <c r="B5361" s="8"/>
      <c r="C5361" s="8"/>
      <c r="D5361" s="8"/>
      <c r="E5361" s="8"/>
      <c r="F5361" s="8"/>
    </row>
    <row r="5362" spans="1:6">
      <c r="A5362" s="8"/>
      <c r="B5362" s="8"/>
      <c r="C5362" s="8"/>
      <c r="D5362" s="8"/>
      <c r="E5362" s="8"/>
      <c r="F5362" s="8"/>
    </row>
    <row r="5363" spans="1:6">
      <c r="A5363" s="8"/>
      <c r="B5363" s="8"/>
      <c r="C5363" s="8"/>
      <c r="D5363" s="8"/>
      <c r="E5363" s="8"/>
      <c r="F5363" s="8"/>
    </row>
    <row r="5364" spans="1:6">
      <c r="A5364" s="8"/>
      <c r="B5364" s="8"/>
      <c r="C5364" s="8"/>
      <c r="D5364" s="8"/>
      <c r="E5364" s="8"/>
      <c r="F5364" s="8"/>
    </row>
    <row r="5365" spans="1:6">
      <c r="A5365" s="8"/>
      <c r="B5365" s="8"/>
      <c r="C5365" s="8"/>
      <c r="D5365" s="8"/>
      <c r="E5365" s="8"/>
      <c r="F5365" s="8"/>
    </row>
    <row r="5366" spans="1:6">
      <c r="A5366" s="8"/>
      <c r="B5366" s="8"/>
      <c r="C5366" s="8"/>
      <c r="D5366" s="8"/>
      <c r="E5366" s="8"/>
      <c r="F5366" s="8"/>
    </row>
    <row r="5367" spans="1:6">
      <c r="A5367" s="8"/>
      <c r="B5367" s="8"/>
      <c r="C5367" s="8"/>
      <c r="D5367" s="8"/>
      <c r="E5367" s="8"/>
      <c r="F5367" s="8"/>
    </row>
    <row r="5368" spans="1:6">
      <c r="A5368" s="8"/>
      <c r="B5368" s="8"/>
      <c r="C5368" s="8"/>
      <c r="D5368" s="8"/>
      <c r="E5368" s="8"/>
      <c r="F5368" s="8"/>
    </row>
    <row r="5369" spans="1:6">
      <c r="A5369" s="8"/>
      <c r="B5369" s="8"/>
      <c r="C5369" s="8"/>
      <c r="D5369" s="8"/>
      <c r="E5369" s="8"/>
      <c r="F5369" s="8"/>
    </row>
    <row r="5370" spans="1:6">
      <c r="A5370" s="8"/>
      <c r="B5370" s="8"/>
      <c r="C5370" s="8"/>
      <c r="D5370" s="8"/>
      <c r="E5370" s="8"/>
      <c r="F5370" s="8"/>
    </row>
    <row r="5371" spans="1:6">
      <c r="A5371" s="8"/>
      <c r="B5371" s="8"/>
      <c r="C5371" s="8"/>
      <c r="D5371" s="8"/>
      <c r="E5371" s="8"/>
      <c r="F5371" s="8"/>
    </row>
    <row r="5372" spans="1:6">
      <c r="A5372" s="8"/>
      <c r="B5372" s="8"/>
      <c r="C5372" s="8"/>
      <c r="D5372" s="8"/>
      <c r="E5372" s="8"/>
      <c r="F5372" s="8"/>
    </row>
    <row r="5373" spans="1:6">
      <c r="A5373" s="8"/>
      <c r="B5373" s="8"/>
      <c r="C5373" s="8"/>
      <c r="D5373" s="8"/>
      <c r="E5373" s="8"/>
      <c r="F5373" s="8"/>
    </row>
    <row r="5374" spans="1:6">
      <c r="A5374" s="8"/>
      <c r="B5374" s="8"/>
      <c r="C5374" s="8"/>
      <c r="D5374" s="8"/>
      <c r="E5374" s="8"/>
      <c r="F5374" s="8"/>
    </row>
    <row r="5375" spans="1:6">
      <c r="A5375" s="8"/>
      <c r="B5375" s="8"/>
      <c r="C5375" s="8"/>
      <c r="D5375" s="8"/>
      <c r="E5375" s="8"/>
      <c r="F5375" s="8"/>
    </row>
    <row r="5376" spans="1:6">
      <c r="A5376" s="8"/>
      <c r="B5376" s="8"/>
      <c r="C5376" s="8"/>
      <c r="D5376" s="8"/>
      <c r="E5376" s="8"/>
      <c r="F5376" s="8"/>
    </row>
    <row r="5377" spans="1:6">
      <c r="A5377" s="8"/>
      <c r="B5377" s="8"/>
      <c r="C5377" s="8"/>
      <c r="D5377" s="8"/>
      <c r="E5377" s="8"/>
      <c r="F5377" s="8"/>
    </row>
    <row r="5378" spans="1:6">
      <c r="A5378" s="8"/>
      <c r="B5378" s="8"/>
      <c r="C5378" s="8"/>
      <c r="D5378" s="8"/>
      <c r="E5378" s="8"/>
      <c r="F5378" s="8"/>
    </row>
    <row r="5379" spans="1:6">
      <c r="A5379" s="8"/>
      <c r="B5379" s="8"/>
      <c r="C5379" s="8"/>
      <c r="D5379" s="8"/>
      <c r="E5379" s="8"/>
      <c r="F5379" s="8"/>
    </row>
    <row r="5380" spans="1:6">
      <c r="A5380" s="8"/>
      <c r="B5380" s="8"/>
      <c r="C5380" s="8"/>
      <c r="D5380" s="8"/>
      <c r="E5380" s="8"/>
      <c r="F5380" s="8"/>
    </row>
    <row r="5381" spans="1:6">
      <c r="A5381" s="8"/>
      <c r="B5381" s="8"/>
      <c r="C5381" s="8"/>
      <c r="D5381" s="8"/>
      <c r="E5381" s="8"/>
      <c r="F5381" s="8"/>
    </row>
    <row r="5382" spans="1:6">
      <c r="A5382" s="8"/>
      <c r="B5382" s="8"/>
      <c r="C5382" s="8"/>
      <c r="D5382" s="8"/>
      <c r="E5382" s="8"/>
      <c r="F5382" s="8"/>
    </row>
    <row r="5383" spans="1:6">
      <c r="A5383" s="8"/>
      <c r="B5383" s="8"/>
      <c r="C5383" s="8"/>
      <c r="D5383" s="8"/>
      <c r="E5383" s="8"/>
      <c r="F5383" s="8"/>
    </row>
    <row r="5384" spans="1:6">
      <c r="A5384" s="8"/>
      <c r="B5384" s="8"/>
      <c r="C5384" s="8"/>
      <c r="D5384" s="8"/>
      <c r="E5384" s="8"/>
      <c r="F5384" s="8"/>
    </row>
    <row r="5385" spans="1:6">
      <c r="A5385" s="8"/>
      <c r="B5385" s="8"/>
      <c r="C5385" s="8"/>
      <c r="D5385" s="8"/>
      <c r="E5385" s="8"/>
      <c r="F5385" s="8"/>
    </row>
    <row r="5386" spans="1:6">
      <c r="A5386" s="8"/>
      <c r="B5386" s="8"/>
      <c r="C5386" s="8"/>
      <c r="D5386" s="8"/>
      <c r="E5386" s="8"/>
      <c r="F5386" s="8"/>
    </row>
    <row r="5387" spans="1:6">
      <c r="A5387" s="8"/>
      <c r="B5387" s="8"/>
      <c r="C5387" s="8"/>
      <c r="D5387" s="8"/>
      <c r="E5387" s="8"/>
      <c r="F5387" s="8"/>
    </row>
    <row r="5388" spans="1:6">
      <c r="A5388" s="8"/>
      <c r="B5388" s="8"/>
      <c r="C5388" s="8"/>
      <c r="D5388" s="8"/>
      <c r="E5388" s="8"/>
      <c r="F5388" s="8"/>
    </row>
    <row r="5389" spans="1:6">
      <c r="A5389" s="8"/>
      <c r="B5389" s="8"/>
      <c r="C5389" s="8"/>
      <c r="D5389" s="8"/>
      <c r="E5389" s="8"/>
      <c r="F5389" s="8"/>
    </row>
    <row r="5390" spans="1:6">
      <c r="A5390" s="8"/>
      <c r="B5390" s="8"/>
      <c r="C5390" s="8"/>
      <c r="D5390" s="8"/>
      <c r="E5390" s="8"/>
      <c r="F5390" s="8"/>
    </row>
    <row r="5391" spans="1:6">
      <c r="A5391" s="8"/>
      <c r="B5391" s="8"/>
      <c r="C5391" s="8"/>
      <c r="D5391" s="8"/>
      <c r="E5391" s="8"/>
      <c r="F5391" s="8"/>
    </row>
    <row r="5392" spans="1:6">
      <c r="A5392" s="8"/>
      <c r="B5392" s="8"/>
      <c r="C5392" s="8"/>
      <c r="D5392" s="8"/>
      <c r="E5392" s="8"/>
      <c r="F5392" s="8"/>
    </row>
    <row r="5393" spans="1:6">
      <c r="A5393" s="8"/>
      <c r="B5393" s="8"/>
      <c r="C5393" s="8"/>
      <c r="D5393" s="8"/>
      <c r="E5393" s="8"/>
      <c r="F5393" s="8"/>
    </row>
    <row r="5394" spans="1:6">
      <c r="A5394" s="8"/>
      <c r="B5394" s="8"/>
      <c r="C5394" s="8"/>
      <c r="D5394" s="8"/>
      <c r="E5394" s="8"/>
      <c r="F5394" s="8"/>
    </row>
    <row r="5395" spans="1:6">
      <c r="A5395" s="8"/>
      <c r="B5395" s="8"/>
      <c r="C5395" s="8"/>
      <c r="D5395" s="8"/>
      <c r="E5395" s="8"/>
      <c r="F5395" s="8"/>
    </row>
    <row r="5396" spans="1:6">
      <c r="A5396" s="8"/>
      <c r="B5396" s="8"/>
      <c r="C5396" s="8"/>
      <c r="D5396" s="8"/>
      <c r="E5396" s="8"/>
      <c r="F5396" s="8"/>
    </row>
    <row r="5397" spans="1:6">
      <c r="A5397" s="8"/>
      <c r="B5397" s="8"/>
      <c r="C5397" s="8"/>
      <c r="D5397" s="8"/>
      <c r="E5397" s="8"/>
      <c r="F5397" s="8"/>
    </row>
    <row r="5398" spans="1:6">
      <c r="A5398" s="8"/>
      <c r="B5398" s="8"/>
      <c r="C5398" s="8"/>
      <c r="D5398" s="8"/>
      <c r="E5398" s="8"/>
      <c r="F5398" s="8"/>
    </row>
    <row r="5399" spans="1:6">
      <c r="A5399" s="8"/>
      <c r="B5399" s="8"/>
      <c r="C5399" s="8"/>
      <c r="D5399" s="8"/>
      <c r="E5399" s="8"/>
      <c r="F5399" s="8"/>
    </row>
    <row r="5400" spans="1:6">
      <c r="A5400" s="8"/>
      <c r="B5400" s="8"/>
      <c r="C5400" s="8"/>
      <c r="D5400" s="8"/>
      <c r="E5400" s="8"/>
      <c r="F5400" s="8"/>
    </row>
    <row r="5401" spans="1:6">
      <c r="A5401" s="8"/>
      <c r="B5401" s="8"/>
      <c r="C5401" s="8"/>
      <c r="D5401" s="8"/>
      <c r="E5401" s="8"/>
      <c r="F5401" s="8"/>
    </row>
    <row r="5402" spans="1:6">
      <c r="A5402" s="8"/>
      <c r="B5402" s="8"/>
      <c r="C5402" s="8"/>
      <c r="D5402" s="8"/>
      <c r="E5402" s="8"/>
      <c r="F5402" s="8"/>
    </row>
    <row r="5403" spans="1:6">
      <c r="A5403" s="8"/>
      <c r="B5403" s="8"/>
      <c r="C5403" s="8"/>
      <c r="D5403" s="8"/>
      <c r="E5403" s="8"/>
      <c r="F5403" s="8"/>
    </row>
    <row r="5404" spans="1:6">
      <c r="A5404" s="8"/>
      <c r="B5404" s="8"/>
      <c r="C5404" s="8"/>
      <c r="D5404" s="8"/>
      <c r="E5404" s="8"/>
      <c r="F5404" s="8"/>
    </row>
    <row r="5405" spans="1:6">
      <c r="A5405" s="8"/>
      <c r="B5405" s="8"/>
      <c r="C5405" s="8"/>
      <c r="D5405" s="8"/>
      <c r="E5405" s="8"/>
      <c r="F5405" s="8"/>
    </row>
    <row r="5406" spans="1:6">
      <c r="A5406" s="8"/>
      <c r="B5406" s="8"/>
      <c r="C5406" s="8"/>
      <c r="D5406" s="8"/>
      <c r="E5406" s="8"/>
      <c r="F5406" s="8"/>
    </row>
    <row r="5407" spans="1:6">
      <c r="A5407" s="8"/>
      <c r="B5407" s="8"/>
      <c r="C5407" s="8"/>
      <c r="D5407" s="8"/>
      <c r="E5407" s="8"/>
      <c r="F5407" s="8"/>
    </row>
    <row r="5408" spans="1:6">
      <c r="A5408" s="8"/>
      <c r="B5408" s="8"/>
      <c r="C5408" s="8"/>
      <c r="D5408" s="8"/>
      <c r="E5408" s="8"/>
      <c r="F5408" s="8"/>
    </row>
    <row r="5409" spans="1:6">
      <c r="A5409" s="8"/>
      <c r="B5409" s="8"/>
      <c r="C5409" s="8"/>
      <c r="D5409" s="8"/>
      <c r="E5409" s="8"/>
      <c r="F5409" s="8"/>
    </row>
    <row r="5410" spans="1:6">
      <c r="A5410" s="8"/>
      <c r="B5410" s="8"/>
      <c r="C5410" s="8"/>
      <c r="D5410" s="8"/>
      <c r="E5410" s="8"/>
      <c r="F5410" s="8"/>
    </row>
    <row r="5411" spans="1:6">
      <c r="A5411" s="8"/>
      <c r="B5411" s="8"/>
      <c r="C5411" s="8"/>
      <c r="D5411" s="8"/>
      <c r="E5411" s="8"/>
      <c r="F5411" s="8"/>
    </row>
    <row r="5412" spans="1:6">
      <c r="A5412" s="8"/>
      <c r="B5412" s="8"/>
      <c r="C5412" s="8"/>
      <c r="D5412" s="8"/>
      <c r="E5412" s="8"/>
      <c r="F5412" s="8"/>
    </row>
    <row r="5413" spans="1:6">
      <c r="A5413" s="8"/>
      <c r="B5413" s="8"/>
      <c r="C5413" s="8"/>
      <c r="D5413" s="8"/>
      <c r="E5413" s="8"/>
      <c r="F5413" s="8"/>
    </row>
    <row r="5414" spans="1:6">
      <c r="A5414" s="8"/>
      <c r="B5414" s="8"/>
      <c r="C5414" s="8"/>
      <c r="D5414" s="8"/>
      <c r="E5414" s="8"/>
      <c r="F5414" s="8"/>
    </row>
    <row r="5415" spans="1:6">
      <c r="A5415" s="8"/>
      <c r="B5415" s="8"/>
      <c r="C5415" s="8"/>
      <c r="D5415" s="8"/>
      <c r="E5415" s="8"/>
      <c r="F5415" s="8"/>
    </row>
    <row r="5416" spans="1:6">
      <c r="A5416" s="8"/>
      <c r="B5416" s="8"/>
      <c r="C5416" s="8"/>
      <c r="D5416" s="8"/>
      <c r="E5416" s="8"/>
      <c r="F5416" s="8"/>
    </row>
    <row r="5417" spans="1:6">
      <c r="A5417" s="8"/>
      <c r="B5417" s="8"/>
      <c r="C5417" s="8"/>
      <c r="D5417" s="8"/>
      <c r="E5417" s="8"/>
      <c r="F5417" s="8"/>
    </row>
    <row r="5418" spans="1:6">
      <c r="A5418" s="8"/>
      <c r="B5418" s="8"/>
      <c r="C5418" s="8"/>
      <c r="D5418" s="8"/>
      <c r="E5418" s="8"/>
      <c r="F5418" s="8"/>
    </row>
    <row r="5419" spans="1:6">
      <c r="A5419" s="8"/>
      <c r="B5419" s="8"/>
      <c r="C5419" s="8"/>
      <c r="D5419" s="8"/>
      <c r="E5419" s="8"/>
      <c r="F5419" s="8"/>
    </row>
    <row r="5420" spans="1:6">
      <c r="A5420" s="8"/>
      <c r="B5420" s="8"/>
      <c r="C5420" s="8"/>
      <c r="D5420" s="8"/>
      <c r="E5420" s="8"/>
      <c r="F5420" s="8"/>
    </row>
    <row r="5421" spans="1:6">
      <c r="A5421" s="8"/>
      <c r="B5421" s="8"/>
      <c r="C5421" s="8"/>
      <c r="D5421" s="8"/>
      <c r="E5421" s="8"/>
      <c r="F5421" s="8"/>
    </row>
    <row r="5422" spans="1:6">
      <c r="A5422" s="8"/>
      <c r="B5422" s="8"/>
      <c r="C5422" s="8"/>
      <c r="D5422" s="8"/>
      <c r="E5422" s="8"/>
      <c r="F5422" s="8"/>
    </row>
    <row r="5423" spans="1:6">
      <c r="A5423" s="8"/>
      <c r="B5423" s="8"/>
      <c r="C5423" s="8"/>
      <c r="D5423" s="8"/>
      <c r="E5423" s="8"/>
      <c r="F5423" s="8"/>
    </row>
    <row r="5424" spans="1:6">
      <c r="A5424" s="8"/>
      <c r="B5424" s="8"/>
      <c r="C5424" s="8"/>
      <c r="D5424" s="8"/>
      <c r="E5424" s="8"/>
      <c r="F5424" s="8"/>
    </row>
    <row r="5425" spans="1:6">
      <c r="A5425" s="8"/>
      <c r="B5425" s="8"/>
      <c r="C5425" s="8"/>
      <c r="D5425" s="8"/>
      <c r="E5425" s="8"/>
      <c r="F5425" s="8"/>
    </row>
    <row r="5426" spans="1:6">
      <c r="A5426" s="8"/>
      <c r="B5426" s="8"/>
      <c r="C5426" s="8"/>
      <c r="D5426" s="8"/>
      <c r="E5426" s="8"/>
      <c r="F5426" s="8"/>
    </row>
    <row r="5427" spans="1:6">
      <c r="A5427" s="8"/>
      <c r="B5427" s="8"/>
      <c r="C5427" s="8"/>
      <c r="D5427" s="8"/>
      <c r="E5427" s="8"/>
      <c r="F5427" s="8"/>
    </row>
    <row r="5428" spans="1:6">
      <c r="A5428" s="8"/>
      <c r="B5428" s="8"/>
      <c r="C5428" s="8"/>
      <c r="D5428" s="8"/>
      <c r="E5428" s="8"/>
      <c r="F5428" s="8"/>
    </row>
    <row r="5429" spans="1:6">
      <c r="A5429" s="8"/>
      <c r="B5429" s="8"/>
      <c r="C5429" s="8"/>
      <c r="D5429" s="8"/>
      <c r="E5429" s="8"/>
      <c r="F5429" s="8"/>
    </row>
    <row r="5430" spans="1:6">
      <c r="A5430" s="8"/>
      <c r="B5430" s="8"/>
      <c r="C5430" s="8"/>
      <c r="D5430" s="8"/>
      <c r="E5430" s="8"/>
      <c r="F5430" s="8"/>
    </row>
    <row r="5431" spans="1:6">
      <c r="A5431" s="8"/>
      <c r="B5431" s="8"/>
      <c r="C5431" s="8"/>
      <c r="D5431" s="8"/>
      <c r="E5431" s="8"/>
      <c r="F5431" s="8"/>
    </row>
    <row r="5432" spans="1:6">
      <c r="A5432" s="8"/>
      <c r="B5432" s="8"/>
      <c r="C5432" s="8"/>
      <c r="D5432" s="8"/>
      <c r="E5432" s="8"/>
      <c r="F5432" s="8"/>
    </row>
    <row r="5433" spans="1:6">
      <c r="A5433" s="8"/>
      <c r="B5433" s="8"/>
      <c r="C5433" s="8"/>
      <c r="D5433" s="8"/>
      <c r="E5433" s="8"/>
      <c r="F5433" s="8"/>
    </row>
    <row r="5434" spans="1:6">
      <c r="A5434" s="8"/>
      <c r="B5434" s="8"/>
      <c r="C5434" s="8"/>
      <c r="D5434" s="8"/>
      <c r="E5434" s="8"/>
      <c r="F5434" s="8"/>
    </row>
    <row r="5435" spans="1:6">
      <c r="A5435" s="8"/>
      <c r="B5435" s="8"/>
      <c r="C5435" s="8"/>
      <c r="D5435" s="8"/>
      <c r="E5435" s="8"/>
      <c r="F5435" s="8"/>
    </row>
    <row r="5436" spans="1:6">
      <c r="A5436" s="8"/>
      <c r="B5436" s="8"/>
      <c r="C5436" s="8"/>
      <c r="D5436" s="8"/>
      <c r="E5436" s="8"/>
      <c r="F5436" s="8"/>
    </row>
    <row r="5437" spans="1:6">
      <c r="A5437" s="8"/>
      <c r="B5437" s="8"/>
      <c r="C5437" s="8"/>
      <c r="D5437" s="8"/>
      <c r="E5437" s="8"/>
      <c r="F5437" s="8"/>
    </row>
    <row r="5438" spans="1:6">
      <c r="A5438" s="8"/>
      <c r="B5438" s="8"/>
      <c r="C5438" s="8"/>
      <c r="D5438" s="8"/>
      <c r="E5438" s="8"/>
      <c r="F5438" s="8"/>
    </row>
    <row r="5439" spans="1:6">
      <c r="A5439" s="8"/>
      <c r="B5439" s="8"/>
      <c r="C5439" s="8"/>
      <c r="D5439" s="8"/>
      <c r="E5439" s="8"/>
      <c r="F5439" s="8"/>
    </row>
    <row r="5440" spans="1:6">
      <c r="A5440" s="8"/>
      <c r="B5440" s="8"/>
      <c r="C5440" s="8"/>
      <c r="D5440" s="8"/>
      <c r="E5440" s="8"/>
      <c r="F5440" s="8"/>
    </row>
    <row r="5441" spans="1:6">
      <c r="A5441" s="8"/>
      <c r="B5441" s="8"/>
      <c r="C5441" s="8"/>
      <c r="D5441" s="8"/>
      <c r="E5441" s="8"/>
      <c r="F5441" s="8"/>
    </row>
    <row r="5442" spans="1:6">
      <c r="A5442" s="8"/>
      <c r="B5442" s="8"/>
      <c r="C5442" s="8"/>
      <c r="D5442" s="8"/>
      <c r="E5442" s="8"/>
      <c r="F5442" s="8"/>
    </row>
    <row r="5443" spans="1:6">
      <c r="A5443" s="8"/>
      <c r="B5443" s="8"/>
      <c r="C5443" s="8"/>
      <c r="D5443" s="8"/>
      <c r="E5443" s="8"/>
      <c r="F5443" s="8"/>
    </row>
    <row r="5444" spans="1:6">
      <c r="A5444" s="8"/>
      <c r="B5444" s="8"/>
      <c r="C5444" s="8"/>
      <c r="D5444" s="8"/>
      <c r="E5444" s="8"/>
      <c r="F5444" s="8"/>
    </row>
    <row r="5445" spans="1:6">
      <c r="A5445" s="8"/>
      <c r="B5445" s="8"/>
      <c r="C5445" s="8"/>
      <c r="D5445" s="8"/>
      <c r="E5445" s="8"/>
      <c r="F5445" s="8"/>
    </row>
    <row r="5446" spans="1:6">
      <c r="A5446" s="8"/>
      <c r="B5446" s="8"/>
      <c r="C5446" s="8"/>
      <c r="D5446" s="8"/>
      <c r="E5446" s="8"/>
      <c r="F5446" s="8"/>
    </row>
    <row r="5447" spans="1:6">
      <c r="A5447" s="8"/>
      <c r="B5447" s="8"/>
      <c r="C5447" s="8"/>
      <c r="D5447" s="8"/>
      <c r="E5447" s="8"/>
      <c r="F5447" s="8"/>
    </row>
    <row r="5448" spans="1:6">
      <c r="A5448" s="8"/>
      <c r="B5448" s="8"/>
      <c r="C5448" s="8"/>
      <c r="D5448" s="8"/>
      <c r="E5448" s="8"/>
      <c r="F5448" s="8"/>
    </row>
    <row r="5449" spans="1:6">
      <c r="A5449" s="8"/>
      <c r="B5449" s="8"/>
      <c r="C5449" s="8"/>
      <c r="D5449" s="8"/>
      <c r="E5449" s="8"/>
      <c r="F5449" s="8"/>
    </row>
    <row r="5450" spans="1:6">
      <c r="A5450" s="8"/>
      <c r="B5450" s="8"/>
      <c r="C5450" s="8"/>
      <c r="D5450" s="8"/>
      <c r="E5450" s="8"/>
      <c r="F5450" s="8"/>
    </row>
    <row r="5451" spans="1:6">
      <c r="A5451" s="8"/>
      <c r="B5451" s="8"/>
      <c r="C5451" s="8"/>
      <c r="D5451" s="8"/>
      <c r="E5451" s="8"/>
      <c r="F5451" s="8"/>
    </row>
    <row r="5452" spans="1:6">
      <c r="A5452" s="8"/>
      <c r="B5452" s="8"/>
      <c r="C5452" s="8"/>
      <c r="D5452" s="8"/>
      <c r="E5452" s="8"/>
      <c r="F5452" s="8"/>
    </row>
    <row r="5453" spans="1:6">
      <c r="A5453" s="8"/>
      <c r="B5453" s="8"/>
      <c r="C5453" s="8"/>
      <c r="D5453" s="8"/>
      <c r="E5453" s="8"/>
      <c r="F5453" s="8"/>
    </row>
    <row r="5454" spans="1:6">
      <c r="A5454" s="8"/>
      <c r="B5454" s="8"/>
      <c r="C5454" s="8"/>
      <c r="D5454" s="8"/>
      <c r="E5454" s="8"/>
      <c r="F5454" s="8"/>
    </row>
    <row r="5455" spans="1:6">
      <c r="A5455" s="8"/>
      <c r="B5455" s="8"/>
      <c r="C5455" s="8"/>
      <c r="D5455" s="8"/>
      <c r="E5455" s="8"/>
      <c r="F5455" s="8"/>
    </row>
    <row r="5456" spans="1:6">
      <c r="A5456" s="8"/>
      <c r="B5456" s="8"/>
      <c r="C5456" s="8"/>
      <c r="D5456" s="8"/>
      <c r="E5456" s="8"/>
      <c r="F5456" s="8"/>
    </row>
    <row r="5457" spans="1:6">
      <c r="A5457" s="8"/>
      <c r="B5457" s="8"/>
      <c r="C5457" s="8"/>
      <c r="D5457" s="8"/>
      <c r="E5457" s="8"/>
      <c r="F5457" s="8"/>
    </row>
    <row r="5458" spans="1:6">
      <c r="A5458" s="8"/>
      <c r="B5458" s="8"/>
      <c r="C5458" s="8"/>
      <c r="D5458" s="8"/>
      <c r="E5458" s="8"/>
      <c r="F5458" s="8"/>
    </row>
    <row r="5459" spans="1:6">
      <c r="A5459" s="8"/>
      <c r="B5459" s="8"/>
      <c r="C5459" s="8"/>
      <c r="D5459" s="8"/>
      <c r="E5459" s="8"/>
      <c r="F5459" s="8"/>
    </row>
    <row r="5460" spans="1:6">
      <c r="A5460" s="8"/>
      <c r="B5460" s="8"/>
      <c r="C5460" s="8"/>
      <c r="D5460" s="8"/>
      <c r="E5460" s="8"/>
      <c r="F5460" s="8"/>
    </row>
    <row r="5461" spans="1:6">
      <c r="A5461" s="8"/>
      <c r="B5461" s="8"/>
      <c r="C5461" s="8"/>
      <c r="D5461" s="8"/>
      <c r="E5461" s="8"/>
      <c r="F5461" s="8"/>
    </row>
    <row r="5462" spans="1:6">
      <c r="A5462" s="8"/>
      <c r="B5462" s="8"/>
      <c r="C5462" s="8"/>
      <c r="D5462" s="8"/>
      <c r="E5462" s="8"/>
      <c r="F5462" s="8"/>
    </row>
    <row r="5463" spans="1:6">
      <c r="A5463" s="8"/>
      <c r="B5463" s="8"/>
      <c r="C5463" s="8"/>
      <c r="D5463" s="8"/>
      <c r="E5463" s="8"/>
      <c r="F5463" s="8"/>
    </row>
    <row r="5464" spans="1:6">
      <c r="A5464" s="8"/>
      <c r="B5464" s="8"/>
      <c r="C5464" s="8"/>
      <c r="D5464" s="8"/>
      <c r="E5464" s="8"/>
      <c r="F5464" s="8"/>
    </row>
    <row r="5465" spans="1:6">
      <c r="A5465" s="8"/>
      <c r="B5465" s="8"/>
      <c r="C5465" s="8"/>
      <c r="D5465" s="8"/>
      <c r="E5465" s="8"/>
      <c r="F5465" s="8"/>
    </row>
    <row r="5466" spans="1:6">
      <c r="A5466" s="8"/>
      <c r="B5466" s="8"/>
      <c r="C5466" s="8"/>
      <c r="D5466" s="8"/>
      <c r="E5466" s="8"/>
      <c r="F5466" s="8"/>
    </row>
    <row r="5467" spans="1:6">
      <c r="A5467" s="8"/>
      <c r="B5467" s="8"/>
      <c r="C5467" s="8"/>
      <c r="D5467" s="8"/>
      <c r="E5467" s="8"/>
      <c r="F5467" s="8"/>
    </row>
    <row r="5468" spans="1:6">
      <c r="A5468" s="8"/>
      <c r="B5468" s="8"/>
      <c r="C5468" s="8"/>
      <c r="D5468" s="8"/>
      <c r="E5468" s="8"/>
      <c r="F5468" s="8"/>
    </row>
    <row r="5469" spans="1:6">
      <c r="A5469" s="8"/>
      <c r="B5469" s="8"/>
      <c r="C5469" s="8"/>
      <c r="D5469" s="8"/>
      <c r="E5469" s="8"/>
      <c r="F5469" s="8"/>
    </row>
    <row r="5470" spans="1:6">
      <c r="A5470" s="8"/>
      <c r="B5470" s="8"/>
      <c r="C5470" s="8"/>
      <c r="D5470" s="8"/>
      <c r="E5470" s="8"/>
      <c r="F5470" s="8"/>
    </row>
    <row r="5471" spans="1:6">
      <c r="A5471" s="8"/>
      <c r="B5471" s="8"/>
      <c r="C5471" s="8"/>
      <c r="D5471" s="8"/>
      <c r="E5471" s="8"/>
      <c r="F5471" s="8"/>
    </row>
    <row r="5472" spans="1:6">
      <c r="A5472" s="8"/>
      <c r="B5472" s="8"/>
      <c r="C5472" s="8"/>
      <c r="D5472" s="8"/>
      <c r="E5472" s="8"/>
      <c r="F5472" s="8"/>
    </row>
    <row r="5473" spans="1:6">
      <c r="A5473" s="8"/>
      <c r="B5473" s="8"/>
      <c r="C5473" s="8"/>
      <c r="D5473" s="8"/>
      <c r="E5473" s="8"/>
      <c r="F5473" s="8"/>
    </row>
    <row r="5474" spans="1:6">
      <c r="A5474" s="8"/>
      <c r="B5474" s="8"/>
      <c r="C5474" s="8"/>
      <c r="D5474" s="8"/>
      <c r="E5474" s="8"/>
      <c r="F5474" s="8"/>
    </row>
    <row r="5475" spans="1:6">
      <c r="A5475" s="8"/>
      <c r="B5475" s="8"/>
      <c r="C5475" s="8"/>
      <c r="D5475" s="8"/>
      <c r="E5475" s="8"/>
      <c r="F5475" s="8"/>
    </row>
    <row r="5476" spans="1:6">
      <c r="A5476" s="8"/>
      <c r="B5476" s="8"/>
      <c r="C5476" s="8"/>
      <c r="D5476" s="8"/>
      <c r="E5476" s="8"/>
      <c r="F5476" s="8"/>
    </row>
    <row r="5477" spans="1:6">
      <c r="A5477" s="8"/>
      <c r="B5477" s="8"/>
      <c r="C5477" s="8"/>
      <c r="D5477" s="8"/>
      <c r="E5477" s="8"/>
      <c r="F5477" s="8"/>
    </row>
    <row r="5478" spans="1:6">
      <c r="A5478" s="8"/>
      <c r="B5478" s="8"/>
      <c r="C5478" s="8"/>
      <c r="D5478" s="8"/>
      <c r="E5478" s="8"/>
      <c r="F5478" s="8"/>
    </row>
    <row r="5479" spans="1:6">
      <c r="A5479" s="8"/>
      <c r="B5479" s="8"/>
      <c r="C5479" s="8"/>
      <c r="D5479" s="8"/>
      <c r="E5479" s="8"/>
      <c r="F5479" s="8"/>
    </row>
    <row r="5480" spans="1:6">
      <c r="A5480" s="8"/>
      <c r="B5480" s="8"/>
      <c r="C5480" s="8"/>
      <c r="D5480" s="8"/>
      <c r="E5480" s="8"/>
      <c r="F5480" s="8"/>
    </row>
    <row r="5481" spans="1:6">
      <c r="A5481" s="8"/>
      <c r="B5481" s="8"/>
      <c r="C5481" s="8"/>
      <c r="D5481" s="8"/>
      <c r="E5481" s="8"/>
      <c r="F5481" s="8"/>
    </row>
    <row r="5482" spans="1:6">
      <c r="A5482" s="8"/>
      <c r="B5482" s="8"/>
      <c r="C5482" s="8"/>
      <c r="D5482" s="8"/>
      <c r="E5482" s="8"/>
      <c r="F5482" s="8"/>
    </row>
    <row r="5483" spans="1:6">
      <c r="A5483" s="8"/>
      <c r="B5483" s="8"/>
      <c r="C5483" s="8"/>
      <c r="D5483" s="8"/>
      <c r="E5483" s="8"/>
      <c r="F5483" s="8"/>
    </row>
    <row r="5484" spans="1:6">
      <c r="A5484" s="8"/>
      <c r="B5484" s="8"/>
      <c r="C5484" s="8"/>
      <c r="D5484" s="8"/>
      <c r="E5484" s="8"/>
      <c r="F5484" s="8"/>
    </row>
    <row r="5485" spans="1:6">
      <c r="A5485" s="8"/>
      <c r="B5485" s="8"/>
      <c r="C5485" s="8"/>
      <c r="D5485" s="8"/>
      <c r="E5485" s="8"/>
      <c r="F5485" s="8"/>
    </row>
    <row r="5486" spans="1:6">
      <c r="A5486" s="8"/>
      <c r="B5486" s="8"/>
      <c r="C5486" s="8"/>
      <c r="D5486" s="8"/>
      <c r="E5486" s="8"/>
      <c r="F5486" s="8"/>
    </row>
    <row r="5487" spans="1:6">
      <c r="A5487" s="8"/>
      <c r="B5487" s="8"/>
      <c r="C5487" s="8"/>
      <c r="D5487" s="8"/>
      <c r="E5487" s="8"/>
      <c r="F5487" s="8"/>
    </row>
    <row r="5488" spans="1:6">
      <c r="A5488" s="8"/>
      <c r="B5488" s="8"/>
      <c r="C5488" s="8"/>
      <c r="D5488" s="8"/>
      <c r="E5488" s="8"/>
      <c r="F5488" s="8"/>
    </row>
    <row r="5489" spans="1:6">
      <c r="A5489" s="8"/>
      <c r="B5489" s="8"/>
      <c r="C5489" s="8"/>
      <c r="D5489" s="8"/>
      <c r="E5489" s="8"/>
      <c r="F5489" s="8"/>
    </row>
    <row r="5490" spans="1:6">
      <c r="A5490" s="8"/>
      <c r="B5490" s="8"/>
      <c r="C5490" s="8"/>
      <c r="D5490" s="8"/>
      <c r="E5490" s="8"/>
      <c r="F5490" s="8"/>
    </row>
    <row r="5491" spans="1:6">
      <c r="A5491" s="8"/>
      <c r="B5491" s="8"/>
      <c r="C5491" s="8"/>
      <c r="D5491" s="8"/>
      <c r="E5491" s="8"/>
      <c r="F5491" s="8"/>
    </row>
    <row r="5492" spans="1:6">
      <c r="A5492" s="8"/>
      <c r="B5492" s="8"/>
      <c r="C5492" s="8"/>
      <c r="D5492" s="8"/>
      <c r="E5492" s="8"/>
      <c r="F5492" s="8"/>
    </row>
    <row r="5493" spans="1:6">
      <c r="A5493" s="8"/>
      <c r="B5493" s="8"/>
      <c r="C5493" s="8"/>
      <c r="D5493" s="8"/>
      <c r="E5493" s="8"/>
      <c r="F5493" s="8"/>
    </row>
    <row r="5494" spans="1:6">
      <c r="A5494" s="8"/>
      <c r="B5494" s="8"/>
      <c r="C5494" s="8"/>
      <c r="D5494" s="8"/>
      <c r="E5494" s="8"/>
      <c r="F5494" s="8"/>
    </row>
    <row r="5495" spans="1:6">
      <c r="A5495" s="8"/>
      <c r="B5495" s="8"/>
      <c r="C5495" s="8"/>
      <c r="D5495" s="8"/>
      <c r="E5495" s="8"/>
      <c r="F5495" s="8"/>
    </row>
    <row r="5496" spans="1:6">
      <c r="A5496" s="8"/>
      <c r="B5496" s="8"/>
      <c r="C5496" s="8"/>
      <c r="D5496" s="8"/>
      <c r="E5496" s="8"/>
      <c r="F5496" s="8"/>
    </row>
    <row r="5497" spans="1:6">
      <c r="A5497" s="8"/>
      <c r="B5497" s="8"/>
      <c r="C5497" s="8"/>
      <c r="D5497" s="8"/>
      <c r="E5497" s="8"/>
      <c r="F5497" s="8"/>
    </row>
    <row r="5498" spans="1:6">
      <c r="A5498" s="8"/>
      <c r="B5498" s="8"/>
      <c r="C5498" s="8"/>
      <c r="D5498" s="8"/>
      <c r="E5498" s="8"/>
      <c r="F5498" s="8"/>
    </row>
    <row r="5499" spans="1:6">
      <c r="A5499" s="8"/>
      <c r="B5499" s="8"/>
      <c r="C5499" s="8"/>
      <c r="D5499" s="8"/>
      <c r="E5499" s="8"/>
      <c r="F5499" s="8"/>
    </row>
    <row r="5500" spans="1:6">
      <c r="A5500" s="8"/>
      <c r="B5500" s="8"/>
      <c r="C5500" s="8"/>
      <c r="D5500" s="8"/>
      <c r="E5500" s="8"/>
      <c r="F5500" s="8"/>
    </row>
    <row r="5501" spans="1:6">
      <c r="A5501" s="8"/>
      <c r="B5501" s="8"/>
      <c r="C5501" s="8"/>
      <c r="D5501" s="8"/>
      <c r="E5501" s="8"/>
      <c r="F5501" s="8"/>
    </row>
    <row r="5502" spans="1:6">
      <c r="A5502" s="8"/>
      <c r="B5502" s="8"/>
      <c r="C5502" s="8"/>
      <c r="D5502" s="8"/>
      <c r="E5502" s="8"/>
      <c r="F5502" s="8"/>
    </row>
    <row r="5503" spans="1:6">
      <c r="A5503" s="8"/>
      <c r="B5503" s="8"/>
      <c r="C5503" s="8"/>
      <c r="D5503" s="8"/>
      <c r="E5503" s="8"/>
      <c r="F5503" s="8"/>
    </row>
    <row r="5504" spans="1:6">
      <c r="A5504" s="8"/>
      <c r="B5504" s="8"/>
      <c r="C5504" s="8"/>
      <c r="D5504" s="8"/>
      <c r="E5504" s="8"/>
      <c r="F5504" s="8"/>
    </row>
    <row r="5505" spans="1:6">
      <c r="A5505" s="8"/>
      <c r="B5505" s="8"/>
      <c r="C5505" s="8"/>
      <c r="D5505" s="8"/>
      <c r="E5505" s="8"/>
      <c r="F5505" s="8"/>
    </row>
    <row r="5506" spans="1:6">
      <c r="A5506" s="8"/>
      <c r="B5506" s="8"/>
      <c r="C5506" s="8"/>
      <c r="D5506" s="8"/>
      <c r="E5506" s="8"/>
      <c r="F5506" s="8"/>
    </row>
    <row r="5507" spans="1:6">
      <c r="A5507" s="8"/>
      <c r="B5507" s="8"/>
      <c r="C5507" s="8"/>
      <c r="D5507" s="8"/>
      <c r="E5507" s="8"/>
      <c r="F5507" s="8"/>
    </row>
    <row r="5508" spans="1:6">
      <c r="A5508" s="8"/>
      <c r="B5508" s="8"/>
      <c r="C5508" s="8"/>
      <c r="D5508" s="8"/>
      <c r="E5508" s="8"/>
      <c r="F5508" s="8"/>
    </row>
    <row r="5509" spans="1:6">
      <c r="A5509" s="8"/>
      <c r="B5509" s="8"/>
      <c r="C5509" s="8"/>
      <c r="D5509" s="8"/>
      <c r="E5509" s="8"/>
      <c r="F5509" s="8"/>
    </row>
    <row r="5510" spans="1:6">
      <c r="A5510" s="8"/>
      <c r="B5510" s="8"/>
      <c r="C5510" s="8"/>
      <c r="D5510" s="8"/>
      <c r="E5510" s="8"/>
      <c r="F5510" s="8"/>
    </row>
    <row r="5511" spans="1:6">
      <c r="A5511" s="8"/>
      <c r="B5511" s="8"/>
      <c r="C5511" s="8"/>
      <c r="D5511" s="8"/>
      <c r="E5511" s="8"/>
      <c r="F5511" s="8"/>
    </row>
    <row r="5512" spans="1:6">
      <c r="A5512" s="8"/>
      <c r="B5512" s="8"/>
      <c r="C5512" s="8"/>
      <c r="D5512" s="8"/>
      <c r="E5512" s="8"/>
      <c r="F5512" s="8"/>
    </row>
    <row r="5513" spans="1:6">
      <c r="A5513" s="8"/>
      <c r="B5513" s="8"/>
      <c r="C5513" s="8"/>
      <c r="D5513" s="8"/>
      <c r="E5513" s="8"/>
      <c r="F5513" s="8"/>
    </row>
    <row r="5514" spans="1:6">
      <c r="A5514" s="8"/>
      <c r="B5514" s="8"/>
      <c r="C5514" s="8"/>
      <c r="D5514" s="8"/>
      <c r="E5514" s="8"/>
      <c r="F5514" s="8"/>
    </row>
    <row r="5515" spans="1:6">
      <c r="A5515" s="8"/>
      <c r="B5515" s="8"/>
      <c r="C5515" s="8"/>
      <c r="D5515" s="8"/>
      <c r="E5515" s="8"/>
      <c r="F5515" s="8"/>
    </row>
    <row r="5516" spans="1:6">
      <c r="A5516" s="8"/>
      <c r="B5516" s="8"/>
      <c r="C5516" s="8"/>
      <c r="D5516" s="8"/>
      <c r="E5516" s="8"/>
      <c r="F5516" s="8"/>
    </row>
    <row r="5517" spans="1:6">
      <c r="A5517" s="8"/>
      <c r="B5517" s="8"/>
      <c r="C5517" s="8"/>
      <c r="D5517" s="8"/>
      <c r="E5517" s="8"/>
      <c r="F5517" s="8"/>
    </row>
    <row r="5518" spans="1:6">
      <c r="A5518" s="8"/>
      <c r="B5518" s="8"/>
      <c r="C5518" s="8"/>
      <c r="D5518" s="8"/>
      <c r="E5518" s="8"/>
      <c r="F5518" s="8"/>
    </row>
    <row r="5519" spans="1:6">
      <c r="A5519" s="8"/>
      <c r="B5519" s="8"/>
      <c r="C5519" s="8"/>
      <c r="D5519" s="8"/>
      <c r="E5519" s="8"/>
      <c r="F5519" s="8"/>
    </row>
    <row r="5520" spans="1:6">
      <c r="A5520" s="8"/>
      <c r="B5520" s="8"/>
      <c r="C5520" s="8"/>
      <c r="D5520" s="8"/>
      <c r="E5520" s="8"/>
      <c r="F5520" s="8"/>
    </row>
    <row r="5521" spans="1:6">
      <c r="A5521" s="8"/>
      <c r="B5521" s="8"/>
      <c r="C5521" s="8"/>
      <c r="D5521" s="8"/>
      <c r="E5521" s="8"/>
      <c r="F5521" s="8"/>
    </row>
    <row r="5522" spans="1:6">
      <c r="A5522" s="8"/>
      <c r="B5522" s="8"/>
      <c r="C5522" s="8"/>
      <c r="D5522" s="8"/>
      <c r="E5522" s="8"/>
      <c r="F5522" s="8"/>
    </row>
    <row r="5523" spans="1:6">
      <c r="A5523" s="8"/>
      <c r="B5523" s="8"/>
      <c r="C5523" s="8"/>
      <c r="D5523" s="8"/>
      <c r="E5523" s="8"/>
      <c r="F5523" s="8"/>
    </row>
    <row r="5524" spans="1:6">
      <c r="A5524" s="8"/>
      <c r="B5524" s="8"/>
      <c r="C5524" s="8"/>
      <c r="D5524" s="8"/>
      <c r="E5524" s="8"/>
      <c r="F5524" s="8"/>
    </row>
    <row r="5525" spans="1:6">
      <c r="A5525" s="8"/>
      <c r="B5525" s="8"/>
      <c r="C5525" s="8"/>
      <c r="D5525" s="8"/>
      <c r="E5525" s="8"/>
      <c r="F5525" s="8"/>
    </row>
    <row r="5526" spans="1:6">
      <c r="A5526" s="8"/>
      <c r="B5526" s="8"/>
      <c r="C5526" s="8"/>
      <c r="D5526" s="8"/>
      <c r="E5526" s="8"/>
      <c r="F5526" s="8"/>
    </row>
    <row r="5527" spans="1:6">
      <c r="A5527" s="8"/>
      <c r="B5527" s="8"/>
      <c r="C5527" s="8"/>
      <c r="D5527" s="8"/>
      <c r="E5527" s="8"/>
      <c r="F5527" s="8"/>
    </row>
    <row r="5528" spans="1:6">
      <c r="A5528" s="8"/>
      <c r="B5528" s="8"/>
      <c r="C5528" s="8"/>
      <c r="D5528" s="8"/>
      <c r="E5528" s="8"/>
      <c r="F5528" s="8"/>
    </row>
    <row r="5529" spans="1:6">
      <c r="A5529" s="8"/>
      <c r="B5529" s="8"/>
      <c r="C5529" s="8"/>
      <c r="D5529" s="8"/>
      <c r="E5529" s="8"/>
      <c r="F5529" s="8"/>
    </row>
    <row r="5530" spans="1:6">
      <c r="A5530" s="8"/>
      <c r="B5530" s="8"/>
      <c r="C5530" s="8"/>
      <c r="D5530" s="8"/>
      <c r="E5530" s="8"/>
      <c r="F5530" s="8"/>
    </row>
    <row r="5531" spans="1:6">
      <c r="A5531" s="8"/>
      <c r="B5531" s="8"/>
      <c r="C5531" s="8"/>
      <c r="D5531" s="8"/>
      <c r="E5531" s="8"/>
      <c r="F5531" s="8"/>
    </row>
    <row r="5532" spans="1:6">
      <c r="A5532" s="8"/>
      <c r="B5532" s="8"/>
      <c r="C5532" s="8"/>
      <c r="D5532" s="8"/>
      <c r="E5532" s="8"/>
      <c r="F5532" s="8"/>
    </row>
    <row r="5533" spans="1:6">
      <c r="A5533" s="8"/>
      <c r="B5533" s="8"/>
      <c r="C5533" s="8"/>
      <c r="D5533" s="8"/>
      <c r="E5533" s="8"/>
      <c r="F5533" s="8"/>
    </row>
    <row r="5534" spans="1:6">
      <c r="A5534" s="8"/>
      <c r="B5534" s="8"/>
      <c r="C5534" s="8"/>
      <c r="D5534" s="8"/>
      <c r="E5534" s="8"/>
      <c r="F5534" s="8"/>
    </row>
    <row r="5535" spans="1:6">
      <c r="A5535" s="8"/>
      <c r="B5535" s="8"/>
      <c r="C5535" s="8"/>
      <c r="D5535" s="8"/>
      <c r="E5535" s="8"/>
      <c r="F5535" s="8"/>
    </row>
    <row r="5536" spans="1:6">
      <c r="A5536" s="8"/>
      <c r="B5536" s="8"/>
      <c r="C5536" s="8"/>
      <c r="D5536" s="8"/>
      <c r="E5536" s="8"/>
      <c r="F5536" s="8"/>
    </row>
    <row r="5537" spans="1:6">
      <c r="A5537" s="8"/>
      <c r="B5537" s="8"/>
      <c r="C5537" s="8"/>
      <c r="D5537" s="8"/>
      <c r="E5537" s="8"/>
      <c r="F5537" s="8"/>
    </row>
    <row r="5538" spans="1:6">
      <c r="A5538" s="8"/>
      <c r="B5538" s="8"/>
      <c r="C5538" s="8"/>
      <c r="D5538" s="8"/>
      <c r="E5538" s="8"/>
      <c r="F5538" s="8"/>
    </row>
    <row r="5539" spans="1:6">
      <c r="A5539" s="8"/>
      <c r="B5539" s="8"/>
      <c r="C5539" s="8"/>
      <c r="D5539" s="8"/>
      <c r="E5539" s="8"/>
      <c r="F5539" s="8"/>
    </row>
    <row r="5540" spans="1:6">
      <c r="A5540" s="8"/>
      <c r="B5540" s="8"/>
      <c r="C5540" s="8"/>
      <c r="D5540" s="8"/>
      <c r="E5540" s="8"/>
      <c r="F5540" s="8"/>
    </row>
    <row r="5541" spans="1:6">
      <c r="A5541" s="8"/>
      <c r="B5541" s="8"/>
      <c r="C5541" s="8"/>
      <c r="D5541" s="8"/>
      <c r="E5541" s="8"/>
      <c r="F5541" s="8"/>
    </row>
    <row r="5542" spans="1:6">
      <c r="A5542" s="8"/>
      <c r="B5542" s="8"/>
      <c r="C5542" s="8"/>
      <c r="D5542" s="8"/>
      <c r="E5542" s="8"/>
      <c r="F5542" s="8"/>
    </row>
    <row r="5543" spans="1:6">
      <c r="A5543" s="8"/>
      <c r="B5543" s="8"/>
      <c r="C5543" s="8"/>
      <c r="D5543" s="8"/>
      <c r="E5543" s="8"/>
      <c r="F5543" s="8"/>
    </row>
    <row r="5544" spans="1:6">
      <c r="A5544" s="8"/>
      <c r="B5544" s="8"/>
      <c r="C5544" s="8"/>
      <c r="D5544" s="8"/>
      <c r="E5544" s="8"/>
      <c r="F5544" s="8"/>
    </row>
    <row r="5545" spans="1:6">
      <c r="A5545" s="8"/>
      <c r="B5545" s="8"/>
      <c r="C5545" s="8"/>
      <c r="D5545" s="8"/>
      <c r="E5545" s="8"/>
      <c r="F5545" s="8"/>
    </row>
    <row r="5546" spans="1:6">
      <c r="A5546" s="8"/>
      <c r="B5546" s="8"/>
      <c r="C5546" s="8"/>
      <c r="D5546" s="8"/>
      <c r="E5546" s="8"/>
      <c r="F5546" s="8"/>
    </row>
    <row r="5547" spans="1:6">
      <c r="A5547" s="8"/>
      <c r="B5547" s="8"/>
      <c r="C5547" s="8"/>
      <c r="D5547" s="8"/>
      <c r="E5547" s="8"/>
      <c r="F5547" s="8"/>
    </row>
    <row r="5548" spans="1:6">
      <c r="A5548" s="8"/>
      <c r="B5548" s="8"/>
      <c r="C5548" s="8"/>
      <c r="D5548" s="8"/>
      <c r="E5548" s="8"/>
      <c r="F5548" s="8"/>
    </row>
    <row r="5549" spans="1:6">
      <c r="A5549" s="8"/>
      <c r="B5549" s="8"/>
      <c r="C5549" s="8"/>
      <c r="D5549" s="8"/>
      <c r="E5549" s="8"/>
      <c r="F5549" s="8"/>
    </row>
    <row r="5550" spans="1:6">
      <c r="A5550" s="8"/>
      <c r="B5550" s="8"/>
      <c r="C5550" s="8"/>
      <c r="D5550" s="8"/>
      <c r="E5550" s="8"/>
      <c r="F5550" s="8"/>
    </row>
    <row r="5551" spans="1:6">
      <c r="A5551" s="8"/>
      <c r="B5551" s="8"/>
      <c r="C5551" s="8"/>
      <c r="D5551" s="8"/>
      <c r="E5551" s="8"/>
      <c r="F5551" s="8"/>
    </row>
    <row r="5552" spans="1:6">
      <c r="A5552" s="8"/>
      <c r="B5552" s="8"/>
      <c r="C5552" s="8"/>
      <c r="D5552" s="8"/>
      <c r="E5552" s="8"/>
      <c r="F5552" s="8"/>
    </row>
    <row r="5553" spans="1:6">
      <c r="A5553" s="8"/>
      <c r="B5553" s="8"/>
      <c r="C5553" s="8"/>
      <c r="D5553" s="8"/>
      <c r="E5553" s="8"/>
      <c r="F5553" s="8"/>
    </row>
    <row r="5554" spans="1:6">
      <c r="A5554" s="8"/>
      <c r="B5554" s="8"/>
      <c r="C5554" s="8"/>
      <c r="D5554" s="8"/>
      <c r="E5554" s="8"/>
      <c r="F5554" s="8"/>
    </row>
    <row r="5555" spans="1:6">
      <c r="A5555" s="8"/>
      <c r="B5555" s="8"/>
      <c r="C5555" s="8"/>
      <c r="D5555" s="8"/>
      <c r="E5555" s="8"/>
      <c r="F5555" s="8"/>
    </row>
    <row r="5556" spans="1:6">
      <c r="A5556" s="8"/>
      <c r="B5556" s="8"/>
      <c r="C5556" s="8"/>
      <c r="D5556" s="8"/>
      <c r="E5556" s="8"/>
      <c r="F5556" s="8"/>
    </row>
    <row r="5557" spans="1:6">
      <c r="A5557" s="8"/>
      <c r="B5557" s="8"/>
      <c r="C5557" s="8"/>
      <c r="D5557" s="8"/>
      <c r="E5557" s="8"/>
      <c r="F5557" s="8"/>
    </row>
    <row r="5558" spans="1:6">
      <c r="A5558" s="8"/>
      <c r="B5558" s="8"/>
      <c r="C5558" s="8"/>
      <c r="D5558" s="8"/>
      <c r="E5558" s="8"/>
      <c r="F5558" s="8"/>
    </row>
    <row r="5559" spans="1:6">
      <c r="A5559" s="8"/>
      <c r="B5559" s="8"/>
      <c r="C5559" s="8"/>
      <c r="D5559" s="8"/>
      <c r="E5559" s="8"/>
      <c r="F5559" s="8"/>
    </row>
    <row r="5560" spans="1:6">
      <c r="A5560" s="8"/>
      <c r="B5560" s="8"/>
      <c r="C5560" s="8"/>
      <c r="D5560" s="8"/>
      <c r="E5560" s="8"/>
      <c r="F5560" s="8"/>
    </row>
    <row r="5561" spans="1:6">
      <c r="A5561" s="8"/>
      <c r="B5561" s="8"/>
      <c r="C5561" s="8"/>
      <c r="D5561" s="8"/>
      <c r="E5561" s="8"/>
      <c r="F5561" s="8"/>
    </row>
    <row r="5562" spans="1:6">
      <c r="A5562" s="8"/>
      <c r="B5562" s="8"/>
      <c r="C5562" s="8"/>
      <c r="D5562" s="8"/>
      <c r="E5562" s="8"/>
      <c r="F5562" s="8"/>
    </row>
    <row r="5563" spans="1:6">
      <c r="A5563" s="8"/>
      <c r="B5563" s="8"/>
      <c r="C5563" s="8"/>
      <c r="D5563" s="8"/>
      <c r="E5563" s="8"/>
      <c r="F5563" s="8"/>
    </row>
    <row r="5564" spans="1:6">
      <c r="A5564" s="8"/>
      <c r="B5564" s="8"/>
      <c r="C5564" s="8"/>
      <c r="D5564" s="8"/>
      <c r="E5564" s="8"/>
      <c r="F5564" s="8"/>
    </row>
    <row r="5565" spans="1:6">
      <c r="A5565" s="8"/>
      <c r="B5565" s="8"/>
      <c r="C5565" s="8"/>
      <c r="D5565" s="8"/>
      <c r="E5565" s="8"/>
      <c r="F5565" s="8"/>
    </row>
    <row r="5566" spans="1:6">
      <c r="A5566" s="8"/>
      <c r="B5566" s="8"/>
      <c r="C5566" s="8"/>
      <c r="D5566" s="8"/>
      <c r="E5566" s="8"/>
      <c r="F5566" s="8"/>
    </row>
    <row r="5567" spans="1:6">
      <c r="A5567" s="8"/>
      <c r="B5567" s="8"/>
      <c r="C5567" s="8"/>
      <c r="D5567" s="8"/>
      <c r="E5567" s="8"/>
      <c r="F5567" s="8"/>
    </row>
    <row r="5568" spans="1:6">
      <c r="A5568" s="8"/>
      <c r="B5568" s="8"/>
      <c r="C5568" s="8"/>
      <c r="D5568" s="8"/>
      <c r="E5568" s="8"/>
      <c r="F5568" s="8"/>
    </row>
    <row r="5569" spans="1:6">
      <c r="A5569" s="8"/>
      <c r="B5569" s="8"/>
      <c r="C5569" s="8"/>
      <c r="D5569" s="8"/>
      <c r="E5569" s="8"/>
      <c r="F5569" s="8"/>
    </row>
    <row r="5570" spans="1:6">
      <c r="A5570" s="8"/>
      <c r="B5570" s="8"/>
      <c r="C5570" s="8"/>
      <c r="D5570" s="8"/>
      <c r="E5570" s="8"/>
      <c r="F5570" s="8"/>
    </row>
    <row r="5571" spans="1:6">
      <c r="A5571" s="8"/>
      <c r="B5571" s="8"/>
      <c r="C5571" s="8"/>
      <c r="D5571" s="8"/>
      <c r="E5571" s="8"/>
      <c r="F5571" s="8"/>
    </row>
    <row r="5572" spans="1:6">
      <c r="A5572" s="8"/>
      <c r="B5572" s="8"/>
      <c r="C5572" s="8"/>
      <c r="D5572" s="8"/>
      <c r="E5572" s="8"/>
      <c r="F5572" s="8"/>
    </row>
    <row r="5573" spans="1:6">
      <c r="A5573" s="8"/>
      <c r="B5573" s="8"/>
      <c r="C5573" s="8"/>
      <c r="D5573" s="8"/>
      <c r="E5573" s="8"/>
      <c r="F5573" s="8"/>
    </row>
    <row r="5574" spans="1:6">
      <c r="A5574" s="8"/>
      <c r="B5574" s="8"/>
      <c r="C5574" s="8"/>
      <c r="D5574" s="8"/>
      <c r="E5574" s="8"/>
      <c r="F5574" s="8"/>
    </row>
    <row r="5575" spans="1:6">
      <c r="A5575" s="8"/>
      <c r="B5575" s="8"/>
      <c r="C5575" s="8"/>
      <c r="D5575" s="8"/>
      <c r="E5575" s="8"/>
      <c r="F5575" s="8"/>
    </row>
    <row r="5576" spans="1:6">
      <c r="A5576" s="8"/>
      <c r="B5576" s="8"/>
      <c r="C5576" s="8"/>
      <c r="D5576" s="8"/>
      <c r="E5576" s="8"/>
      <c r="F5576" s="8"/>
    </row>
    <row r="5577" spans="1:6">
      <c r="A5577" s="8"/>
      <c r="B5577" s="8"/>
      <c r="C5577" s="8"/>
      <c r="D5577" s="8"/>
      <c r="E5577" s="8"/>
      <c r="F5577" s="8"/>
    </row>
    <row r="5578" spans="1:6">
      <c r="A5578" s="8"/>
      <c r="B5578" s="8"/>
      <c r="C5578" s="8"/>
      <c r="D5578" s="8"/>
      <c r="E5578" s="8"/>
      <c r="F5578" s="8"/>
    </row>
    <row r="5579" spans="1:6">
      <c r="A5579" s="8"/>
      <c r="B5579" s="8"/>
      <c r="C5579" s="8"/>
      <c r="D5579" s="8"/>
      <c r="E5579" s="8"/>
      <c r="F5579" s="8"/>
    </row>
    <row r="5580" spans="1:6">
      <c r="A5580" s="8"/>
      <c r="B5580" s="8"/>
      <c r="C5580" s="8"/>
      <c r="D5580" s="8"/>
      <c r="E5580" s="8"/>
      <c r="F5580" s="8"/>
    </row>
    <row r="5581" spans="1:6">
      <c r="A5581" s="8"/>
      <c r="B5581" s="8"/>
      <c r="C5581" s="8"/>
      <c r="D5581" s="8"/>
      <c r="E5581" s="8"/>
      <c r="F5581" s="8"/>
    </row>
    <row r="5582" spans="1:6">
      <c r="A5582" s="8"/>
      <c r="B5582" s="8"/>
      <c r="C5582" s="8"/>
      <c r="D5582" s="8"/>
      <c r="E5582" s="8"/>
      <c r="F5582" s="8"/>
    </row>
    <row r="5583" spans="1:6">
      <c r="A5583" s="8"/>
      <c r="B5583" s="8"/>
      <c r="C5583" s="8"/>
      <c r="D5583" s="8"/>
      <c r="E5583" s="8"/>
      <c r="F5583" s="8"/>
    </row>
    <row r="5584" spans="1:6">
      <c r="A5584" s="8"/>
      <c r="B5584" s="8"/>
      <c r="C5584" s="8"/>
      <c r="D5584" s="8"/>
      <c r="E5584" s="8"/>
      <c r="F5584" s="8"/>
    </row>
    <row r="5585" spans="1:6">
      <c r="A5585" s="8"/>
      <c r="B5585" s="8"/>
      <c r="C5585" s="8"/>
      <c r="D5585" s="8"/>
      <c r="E5585" s="8"/>
      <c r="F5585" s="8"/>
    </row>
    <row r="5586" spans="1:6">
      <c r="A5586" s="8"/>
      <c r="B5586" s="8"/>
      <c r="C5586" s="8"/>
      <c r="D5586" s="8"/>
      <c r="E5586" s="8"/>
      <c r="F5586" s="8"/>
    </row>
    <row r="5587" spans="1:6">
      <c r="A5587" s="8"/>
      <c r="B5587" s="8"/>
      <c r="C5587" s="8"/>
      <c r="D5587" s="8"/>
      <c r="E5587" s="8"/>
      <c r="F5587" s="8"/>
    </row>
    <row r="5588" spans="1:6">
      <c r="A5588" s="8"/>
      <c r="B5588" s="8"/>
      <c r="C5588" s="8"/>
      <c r="D5588" s="8"/>
      <c r="E5588" s="8"/>
      <c r="F5588" s="8"/>
    </row>
    <row r="5589" spans="1:6">
      <c r="A5589" s="8"/>
      <c r="B5589" s="8"/>
      <c r="C5589" s="8"/>
      <c r="D5589" s="8"/>
      <c r="E5589" s="8"/>
      <c r="F5589" s="8"/>
    </row>
    <row r="5590" spans="1:6">
      <c r="A5590" s="8"/>
      <c r="B5590" s="8"/>
      <c r="C5590" s="8"/>
      <c r="D5590" s="8"/>
      <c r="E5590" s="8"/>
      <c r="F5590" s="8"/>
    </row>
    <row r="5591" spans="1:6">
      <c r="A5591" s="8"/>
      <c r="B5591" s="8"/>
      <c r="C5591" s="8"/>
      <c r="D5591" s="8"/>
      <c r="E5591" s="8"/>
      <c r="F5591" s="8"/>
    </row>
    <row r="5592" spans="1:6">
      <c r="A5592" s="8"/>
      <c r="B5592" s="8"/>
      <c r="C5592" s="8"/>
      <c r="D5592" s="8"/>
      <c r="E5592" s="8"/>
      <c r="F5592" s="8"/>
    </row>
    <row r="5593" spans="1:6">
      <c r="A5593" s="8"/>
      <c r="B5593" s="8"/>
      <c r="C5593" s="8"/>
      <c r="D5593" s="8"/>
      <c r="E5593" s="8"/>
      <c r="F5593" s="8"/>
    </row>
    <row r="5594" spans="1:6">
      <c r="A5594" s="8"/>
      <c r="B5594" s="8"/>
      <c r="C5594" s="8"/>
      <c r="D5594" s="8"/>
      <c r="E5594" s="8"/>
      <c r="F5594" s="8"/>
    </row>
    <row r="5595" spans="1:6">
      <c r="A5595" s="8"/>
      <c r="B5595" s="8"/>
      <c r="C5595" s="8"/>
      <c r="D5595" s="8"/>
      <c r="E5595" s="8"/>
      <c r="F5595" s="8"/>
    </row>
    <row r="5596" spans="1:6">
      <c r="A5596" s="8"/>
      <c r="B5596" s="8"/>
      <c r="C5596" s="8"/>
      <c r="D5596" s="8"/>
      <c r="E5596" s="8"/>
      <c r="F5596" s="8"/>
    </row>
    <row r="5597" spans="1:6">
      <c r="A5597" s="8"/>
      <c r="B5597" s="8"/>
      <c r="C5597" s="8"/>
      <c r="D5597" s="8"/>
      <c r="E5597" s="8"/>
      <c r="F5597" s="8"/>
    </row>
    <row r="5598" spans="1:6">
      <c r="A5598" s="8"/>
      <c r="B5598" s="8"/>
      <c r="C5598" s="8"/>
      <c r="D5598" s="8"/>
      <c r="E5598" s="8"/>
      <c r="F5598" s="8"/>
    </row>
    <row r="5599" spans="1:6">
      <c r="A5599" s="8"/>
      <c r="B5599" s="8"/>
      <c r="C5599" s="8"/>
      <c r="D5599" s="8"/>
      <c r="E5599" s="8"/>
      <c r="F5599" s="8"/>
    </row>
    <row r="5600" spans="1:6">
      <c r="A5600" s="8"/>
      <c r="B5600" s="8"/>
      <c r="C5600" s="8"/>
      <c r="D5600" s="8"/>
      <c r="E5600" s="8"/>
      <c r="F5600" s="8"/>
    </row>
    <row r="5601" spans="1:6">
      <c r="A5601" s="8"/>
      <c r="B5601" s="8"/>
      <c r="C5601" s="8"/>
      <c r="D5601" s="8"/>
      <c r="E5601" s="8"/>
      <c r="F5601" s="8"/>
    </row>
    <row r="5602" spans="1:6">
      <c r="A5602" s="8"/>
      <c r="B5602" s="8"/>
      <c r="C5602" s="8"/>
      <c r="D5602" s="8"/>
      <c r="E5602" s="8"/>
      <c r="F5602" s="8"/>
    </row>
    <row r="5603" spans="1:6">
      <c r="A5603" s="8"/>
      <c r="B5603" s="8"/>
      <c r="C5603" s="8"/>
      <c r="D5603" s="8"/>
      <c r="E5603" s="8"/>
      <c r="F5603" s="8"/>
    </row>
    <row r="5604" spans="1:6">
      <c r="A5604" s="8"/>
      <c r="B5604" s="8"/>
      <c r="C5604" s="8"/>
      <c r="D5604" s="8"/>
      <c r="E5604" s="8"/>
      <c r="F5604" s="8"/>
    </row>
    <row r="5605" spans="1:6">
      <c r="A5605" s="8"/>
      <c r="B5605" s="8"/>
      <c r="C5605" s="8"/>
      <c r="D5605" s="8"/>
      <c r="E5605" s="8"/>
      <c r="F5605" s="8"/>
    </row>
    <row r="5606" spans="1:6">
      <c r="A5606" s="8"/>
      <c r="B5606" s="8"/>
      <c r="C5606" s="8"/>
      <c r="D5606" s="8"/>
      <c r="E5606" s="8"/>
      <c r="F5606" s="8"/>
    </row>
    <row r="5607" spans="1:6">
      <c r="A5607" s="8"/>
      <c r="B5607" s="8"/>
      <c r="C5607" s="8"/>
      <c r="D5607" s="8"/>
      <c r="E5607" s="8"/>
      <c r="F5607" s="8"/>
    </row>
    <row r="5608" spans="1:6">
      <c r="A5608" s="8"/>
      <c r="B5608" s="8"/>
      <c r="C5608" s="8"/>
      <c r="D5608" s="8"/>
      <c r="E5608" s="8"/>
      <c r="F5608" s="8"/>
    </row>
    <row r="5609" spans="1:6">
      <c r="A5609" s="8"/>
      <c r="B5609" s="8"/>
      <c r="C5609" s="8"/>
      <c r="D5609" s="8"/>
      <c r="E5609" s="8"/>
      <c r="F5609" s="8"/>
    </row>
    <row r="5610" spans="1:6">
      <c r="A5610" s="8"/>
      <c r="B5610" s="8"/>
      <c r="C5610" s="8"/>
      <c r="D5610" s="8"/>
      <c r="E5610" s="8"/>
      <c r="F5610" s="8"/>
    </row>
    <row r="5611" spans="1:6">
      <c r="A5611" s="8"/>
      <c r="B5611" s="8"/>
      <c r="C5611" s="8"/>
      <c r="D5611" s="8"/>
      <c r="E5611" s="8"/>
      <c r="F5611" s="8"/>
    </row>
    <row r="5612" spans="1:6">
      <c r="A5612" s="8"/>
      <c r="B5612" s="8"/>
      <c r="C5612" s="8"/>
      <c r="D5612" s="8"/>
      <c r="E5612" s="8"/>
      <c r="F5612" s="8"/>
    </row>
    <row r="5613" spans="1:6">
      <c r="A5613" s="8"/>
      <c r="B5613" s="8"/>
      <c r="C5613" s="8"/>
      <c r="D5613" s="8"/>
      <c r="E5613" s="8"/>
      <c r="F5613" s="8"/>
    </row>
    <row r="5614" spans="1:6">
      <c r="A5614" s="8"/>
      <c r="B5614" s="8"/>
      <c r="C5614" s="8"/>
      <c r="D5614" s="8"/>
      <c r="E5614" s="8"/>
      <c r="F5614" s="8"/>
    </row>
    <row r="5615" spans="1:6">
      <c r="A5615" s="8"/>
      <c r="B5615" s="8"/>
      <c r="C5615" s="8"/>
      <c r="D5615" s="8"/>
      <c r="E5615" s="8"/>
      <c r="F5615" s="8"/>
    </row>
    <row r="5616" spans="1:6">
      <c r="A5616" s="8"/>
      <c r="B5616" s="8"/>
      <c r="C5616" s="8"/>
      <c r="D5616" s="8"/>
      <c r="E5616" s="8"/>
      <c r="F5616" s="8"/>
    </row>
    <row r="5617" spans="1:6">
      <c r="A5617" s="8"/>
      <c r="B5617" s="8"/>
      <c r="C5617" s="8"/>
      <c r="D5617" s="8"/>
      <c r="E5617" s="8"/>
      <c r="F5617" s="8"/>
    </row>
    <row r="5618" spans="1:6">
      <c r="A5618" s="8"/>
      <c r="B5618" s="8"/>
      <c r="C5618" s="8"/>
      <c r="D5618" s="8"/>
      <c r="E5618" s="8"/>
      <c r="F5618" s="8"/>
    </row>
    <row r="5619" spans="1:6">
      <c r="A5619" s="8"/>
      <c r="B5619" s="8"/>
      <c r="C5619" s="8"/>
      <c r="D5619" s="8"/>
      <c r="E5619" s="8"/>
      <c r="F5619" s="8"/>
    </row>
    <row r="5620" spans="1:6">
      <c r="A5620" s="8"/>
      <c r="B5620" s="8"/>
      <c r="C5620" s="8"/>
      <c r="D5620" s="8"/>
      <c r="E5620" s="8"/>
      <c r="F5620" s="8"/>
    </row>
    <row r="5621" spans="1:6">
      <c r="A5621" s="8"/>
      <c r="B5621" s="8"/>
      <c r="C5621" s="8"/>
      <c r="D5621" s="8"/>
      <c r="E5621" s="8"/>
      <c r="F5621" s="8"/>
    </row>
    <row r="5622" spans="1:6">
      <c r="A5622" s="8"/>
      <c r="B5622" s="8"/>
      <c r="C5622" s="8"/>
      <c r="D5622" s="8"/>
      <c r="E5622" s="8"/>
      <c r="F5622" s="8"/>
    </row>
    <row r="5623" spans="1:6">
      <c r="A5623" s="8"/>
      <c r="B5623" s="8"/>
      <c r="C5623" s="8"/>
      <c r="D5623" s="8"/>
      <c r="E5623" s="8"/>
      <c r="F5623" s="8"/>
    </row>
    <row r="5624" spans="1:6">
      <c r="A5624" s="8"/>
      <c r="B5624" s="8"/>
      <c r="C5624" s="8"/>
      <c r="D5624" s="8"/>
      <c r="E5624" s="8"/>
      <c r="F5624" s="8"/>
    </row>
    <row r="5625" spans="1:6">
      <c r="A5625" s="8"/>
      <c r="B5625" s="8"/>
      <c r="C5625" s="8"/>
      <c r="D5625" s="8"/>
      <c r="E5625" s="8"/>
      <c r="F5625" s="8"/>
    </row>
    <row r="5626" spans="1:6">
      <c r="A5626" s="8"/>
      <c r="B5626" s="8"/>
      <c r="C5626" s="8"/>
      <c r="D5626" s="8"/>
      <c r="E5626" s="8"/>
      <c r="F5626" s="8"/>
    </row>
    <row r="5627" spans="1:6">
      <c r="A5627" s="8"/>
      <c r="B5627" s="8"/>
      <c r="C5627" s="8"/>
      <c r="D5627" s="8"/>
      <c r="E5627" s="8"/>
      <c r="F5627" s="8"/>
    </row>
    <row r="5628" spans="1:6">
      <c r="A5628" s="8"/>
      <c r="B5628" s="8"/>
      <c r="C5628" s="8"/>
      <c r="D5628" s="8"/>
      <c r="E5628" s="8"/>
      <c r="F5628" s="8"/>
    </row>
    <row r="5629" spans="1:6">
      <c r="A5629" s="8"/>
      <c r="B5629" s="8"/>
      <c r="C5629" s="8"/>
      <c r="D5629" s="8"/>
      <c r="E5629" s="8"/>
      <c r="F5629" s="8"/>
    </row>
    <row r="5630" spans="1:6">
      <c r="A5630" s="8"/>
      <c r="B5630" s="8"/>
      <c r="C5630" s="8"/>
      <c r="D5630" s="8"/>
      <c r="E5630" s="8"/>
      <c r="F5630" s="8"/>
    </row>
    <row r="5631" spans="1:6">
      <c r="A5631" s="8"/>
      <c r="B5631" s="8"/>
      <c r="C5631" s="8"/>
      <c r="D5631" s="8"/>
      <c r="E5631" s="8"/>
      <c r="F5631" s="8"/>
    </row>
    <row r="5632" spans="1:6">
      <c r="A5632" s="8"/>
      <c r="B5632" s="8"/>
      <c r="C5632" s="8"/>
      <c r="D5632" s="8"/>
      <c r="E5632" s="8"/>
      <c r="F5632" s="8"/>
    </row>
    <row r="5633" spans="1:6">
      <c r="A5633" s="8"/>
      <c r="B5633" s="8"/>
      <c r="C5633" s="8"/>
      <c r="D5633" s="8"/>
      <c r="E5633" s="8"/>
      <c r="F5633" s="8"/>
    </row>
    <row r="5634" spans="1:6">
      <c r="A5634" s="8"/>
      <c r="B5634" s="8"/>
      <c r="C5634" s="8"/>
      <c r="D5634" s="8"/>
      <c r="E5634" s="8"/>
      <c r="F5634" s="8"/>
    </row>
    <row r="5635" spans="1:6">
      <c r="A5635" s="8"/>
      <c r="B5635" s="8"/>
      <c r="C5635" s="8"/>
      <c r="D5635" s="8"/>
      <c r="E5635" s="8"/>
      <c r="F5635" s="8"/>
    </row>
    <row r="5636" spans="1:6">
      <c r="A5636" s="8"/>
      <c r="B5636" s="8"/>
      <c r="C5636" s="8"/>
      <c r="D5636" s="8"/>
      <c r="E5636" s="8"/>
      <c r="F5636" s="8"/>
    </row>
    <row r="5637" spans="1:6">
      <c r="A5637" s="8"/>
      <c r="B5637" s="8"/>
      <c r="C5637" s="8"/>
      <c r="D5637" s="8"/>
      <c r="E5637" s="8"/>
      <c r="F5637" s="8"/>
    </row>
    <row r="5638" spans="1:6">
      <c r="A5638" s="8"/>
      <c r="B5638" s="8"/>
      <c r="C5638" s="8"/>
      <c r="D5638" s="8"/>
      <c r="E5638" s="8"/>
      <c r="F5638" s="8"/>
    </row>
    <row r="5639" spans="1:6">
      <c r="A5639" s="8"/>
      <c r="B5639" s="8"/>
      <c r="C5639" s="8"/>
      <c r="D5639" s="8"/>
      <c r="E5639" s="8"/>
      <c r="F5639" s="8"/>
    </row>
    <row r="5640" spans="1:6">
      <c r="A5640" s="8"/>
      <c r="B5640" s="8"/>
      <c r="C5640" s="8"/>
      <c r="D5640" s="8"/>
      <c r="E5640" s="8"/>
      <c r="F5640" s="8"/>
    </row>
    <row r="5641" spans="1:6">
      <c r="A5641" s="8"/>
      <c r="B5641" s="8"/>
      <c r="C5641" s="8"/>
      <c r="D5641" s="8"/>
      <c r="E5641" s="8"/>
      <c r="F5641" s="8"/>
    </row>
    <row r="5642" spans="1:6">
      <c r="A5642" s="8"/>
      <c r="B5642" s="8"/>
      <c r="C5642" s="8"/>
      <c r="D5642" s="8"/>
      <c r="E5642" s="8"/>
      <c r="F5642" s="8"/>
    </row>
    <row r="5643" spans="1:6">
      <c r="A5643" s="8"/>
      <c r="B5643" s="8"/>
      <c r="C5643" s="8"/>
      <c r="D5643" s="8"/>
      <c r="E5643" s="8"/>
      <c r="F5643" s="8"/>
    </row>
    <row r="5644" spans="1:6">
      <c r="A5644" s="8"/>
      <c r="B5644" s="8"/>
      <c r="C5644" s="8"/>
      <c r="D5644" s="8"/>
      <c r="E5644" s="8"/>
      <c r="F5644" s="8"/>
    </row>
    <row r="5645" spans="1:6">
      <c r="A5645" s="8"/>
      <c r="B5645" s="8"/>
      <c r="C5645" s="8"/>
      <c r="D5645" s="8"/>
      <c r="E5645" s="8"/>
      <c r="F5645" s="8"/>
    </row>
    <row r="5646" spans="1:6">
      <c r="A5646" s="8"/>
      <c r="B5646" s="8"/>
      <c r="C5646" s="8"/>
      <c r="D5646" s="8"/>
      <c r="E5646" s="8"/>
      <c r="F5646" s="8"/>
    </row>
    <row r="5647" spans="1:6">
      <c r="A5647" s="8"/>
      <c r="B5647" s="8"/>
      <c r="C5647" s="8"/>
      <c r="D5647" s="8"/>
      <c r="E5647" s="8"/>
      <c r="F5647" s="8"/>
    </row>
    <row r="5648" spans="1:6">
      <c r="A5648" s="8"/>
      <c r="B5648" s="8"/>
      <c r="C5648" s="8"/>
      <c r="D5648" s="8"/>
      <c r="E5648" s="8"/>
      <c r="F5648" s="8"/>
    </row>
    <row r="5649" spans="1:6">
      <c r="A5649" s="8"/>
      <c r="B5649" s="8"/>
      <c r="C5649" s="8"/>
      <c r="D5649" s="8"/>
      <c r="E5649" s="8"/>
      <c r="F5649" s="8"/>
    </row>
    <row r="5650" spans="1:6">
      <c r="A5650" s="8"/>
      <c r="B5650" s="8"/>
      <c r="C5650" s="8"/>
      <c r="D5650" s="8"/>
      <c r="E5650" s="8"/>
      <c r="F5650" s="8"/>
    </row>
    <row r="5651" spans="1:6">
      <c r="A5651" s="8"/>
      <c r="B5651" s="8"/>
      <c r="C5651" s="8"/>
      <c r="D5651" s="8"/>
      <c r="E5651" s="8"/>
      <c r="F5651" s="8"/>
    </row>
    <row r="5652" spans="1:6">
      <c r="A5652" s="8"/>
      <c r="B5652" s="8"/>
      <c r="C5652" s="8"/>
      <c r="D5652" s="8"/>
      <c r="E5652" s="8"/>
      <c r="F5652" s="8"/>
    </row>
    <row r="5653" spans="1:6">
      <c r="A5653" s="8"/>
      <c r="B5653" s="8"/>
      <c r="C5653" s="8"/>
      <c r="D5653" s="8"/>
      <c r="E5653" s="8"/>
      <c r="F5653" s="8"/>
    </row>
    <row r="5654" spans="1:6">
      <c r="A5654" s="8"/>
      <c r="B5654" s="8"/>
      <c r="C5654" s="8"/>
      <c r="D5654" s="8"/>
      <c r="E5654" s="8"/>
      <c r="F5654" s="8"/>
    </row>
    <row r="5655" spans="1:6">
      <c r="A5655" s="8"/>
      <c r="B5655" s="8"/>
      <c r="C5655" s="8"/>
      <c r="D5655" s="8"/>
      <c r="E5655" s="8"/>
      <c r="F5655" s="8"/>
    </row>
    <row r="5656" spans="1:6">
      <c r="A5656" s="8"/>
      <c r="B5656" s="8"/>
      <c r="C5656" s="8"/>
      <c r="D5656" s="8"/>
      <c r="E5656" s="8"/>
      <c r="F5656" s="8"/>
    </row>
    <row r="5657" spans="1:6">
      <c r="A5657" s="8"/>
      <c r="B5657" s="8"/>
      <c r="C5657" s="8"/>
      <c r="D5657" s="8"/>
      <c r="E5657" s="8"/>
      <c r="F5657" s="8"/>
    </row>
    <row r="5658" spans="1:6">
      <c r="A5658" s="8"/>
      <c r="B5658" s="8"/>
      <c r="C5658" s="8"/>
      <c r="D5658" s="8"/>
      <c r="E5658" s="8"/>
      <c r="F5658" s="8"/>
    </row>
    <row r="5659" spans="1:6">
      <c r="A5659" s="8"/>
      <c r="B5659" s="8"/>
      <c r="C5659" s="8"/>
      <c r="D5659" s="8"/>
      <c r="E5659" s="8"/>
      <c r="F5659" s="8"/>
    </row>
    <row r="5660" spans="1:6">
      <c r="A5660" s="8"/>
      <c r="B5660" s="8"/>
      <c r="C5660" s="8"/>
      <c r="D5660" s="8"/>
      <c r="E5660" s="8"/>
      <c r="F5660" s="8"/>
    </row>
    <row r="5661" spans="1:6">
      <c r="A5661" s="8"/>
      <c r="B5661" s="8"/>
      <c r="C5661" s="8"/>
      <c r="D5661" s="8"/>
      <c r="E5661" s="8"/>
      <c r="F5661" s="8"/>
    </row>
    <row r="5662" spans="1:6">
      <c r="A5662" s="8"/>
      <c r="B5662" s="8"/>
      <c r="C5662" s="8"/>
      <c r="D5662" s="8"/>
      <c r="E5662" s="8"/>
      <c r="F5662" s="8"/>
    </row>
    <row r="5663" spans="1:6">
      <c r="A5663" s="8"/>
      <c r="B5663" s="8"/>
      <c r="C5663" s="8"/>
      <c r="D5663" s="8"/>
      <c r="E5663" s="8"/>
      <c r="F5663" s="8"/>
    </row>
    <row r="5664" spans="1:6">
      <c r="A5664" s="8"/>
      <c r="B5664" s="8"/>
      <c r="C5664" s="8"/>
      <c r="D5664" s="8"/>
      <c r="E5664" s="8"/>
      <c r="F5664" s="8"/>
    </row>
    <row r="5665" spans="1:6">
      <c r="A5665" s="8"/>
      <c r="B5665" s="8"/>
      <c r="C5665" s="8"/>
      <c r="D5665" s="8"/>
      <c r="E5665" s="8"/>
      <c r="F5665" s="8"/>
    </row>
    <row r="5666" spans="1:6">
      <c r="A5666" s="8"/>
      <c r="B5666" s="8"/>
      <c r="C5666" s="8"/>
      <c r="D5666" s="8"/>
      <c r="E5666" s="8"/>
      <c r="F5666" s="8"/>
    </row>
    <row r="5667" spans="1:6">
      <c r="A5667" s="8"/>
      <c r="B5667" s="8"/>
      <c r="C5667" s="8"/>
      <c r="D5667" s="8"/>
      <c r="E5667" s="8"/>
      <c r="F5667" s="8"/>
    </row>
    <row r="5668" spans="1:6">
      <c r="A5668" s="8"/>
      <c r="B5668" s="8"/>
      <c r="C5668" s="8"/>
      <c r="D5668" s="8"/>
      <c r="E5668" s="8"/>
      <c r="F5668" s="8"/>
    </row>
    <row r="5669" spans="1:6">
      <c r="A5669" s="8"/>
      <c r="B5669" s="8"/>
      <c r="C5669" s="8"/>
      <c r="D5669" s="8"/>
      <c r="E5669" s="8"/>
      <c r="F5669" s="8"/>
    </row>
    <row r="5670" spans="1:6">
      <c r="A5670" s="8"/>
      <c r="B5670" s="8"/>
      <c r="C5670" s="8"/>
      <c r="D5670" s="8"/>
      <c r="E5670" s="8"/>
      <c r="F5670" s="8"/>
    </row>
    <row r="5671" spans="1:6">
      <c r="A5671" s="8"/>
      <c r="B5671" s="8"/>
      <c r="C5671" s="8"/>
      <c r="D5671" s="8"/>
      <c r="E5671" s="8"/>
      <c r="F5671" s="8"/>
    </row>
    <row r="5672" spans="1:6">
      <c r="A5672" s="8"/>
      <c r="B5672" s="8"/>
      <c r="C5672" s="8"/>
      <c r="D5672" s="8"/>
      <c r="E5672" s="8"/>
      <c r="F5672" s="8"/>
    </row>
    <row r="5673" spans="1:6">
      <c r="A5673" s="8"/>
      <c r="B5673" s="8"/>
      <c r="C5673" s="8"/>
      <c r="D5673" s="8"/>
      <c r="E5673" s="8"/>
      <c r="F5673" s="8"/>
    </row>
    <row r="5674" spans="1:6">
      <c r="A5674" s="8"/>
      <c r="B5674" s="8"/>
      <c r="C5674" s="8"/>
      <c r="D5674" s="8"/>
      <c r="E5674" s="8"/>
      <c r="F5674" s="8"/>
    </row>
    <row r="5675" spans="1:6">
      <c r="A5675" s="8"/>
      <c r="B5675" s="8"/>
      <c r="C5675" s="8"/>
      <c r="D5675" s="8"/>
      <c r="E5675" s="8"/>
      <c r="F5675" s="8"/>
    </row>
    <row r="5676" spans="1:6">
      <c r="A5676" s="8"/>
      <c r="B5676" s="8"/>
      <c r="C5676" s="8"/>
      <c r="D5676" s="8"/>
      <c r="E5676" s="8"/>
      <c r="F5676" s="8"/>
    </row>
    <row r="5677" spans="1:6">
      <c r="A5677" s="8"/>
      <c r="B5677" s="8"/>
      <c r="C5677" s="8"/>
      <c r="D5677" s="8"/>
      <c r="E5677" s="8"/>
      <c r="F5677" s="8"/>
    </row>
    <row r="5678" spans="1:6">
      <c r="A5678" s="8"/>
      <c r="B5678" s="8"/>
      <c r="C5678" s="8"/>
      <c r="D5678" s="8"/>
      <c r="E5678" s="8"/>
      <c r="F5678" s="8"/>
    </row>
    <row r="5679" spans="1:6">
      <c r="A5679" s="8"/>
      <c r="B5679" s="8"/>
      <c r="C5679" s="8"/>
      <c r="D5679" s="8"/>
      <c r="E5679" s="8"/>
      <c r="F5679" s="8"/>
    </row>
    <row r="5680" spans="1:6">
      <c r="A5680" s="8"/>
      <c r="B5680" s="8"/>
      <c r="C5680" s="8"/>
      <c r="D5680" s="8"/>
      <c r="E5680" s="8"/>
      <c r="F5680" s="8"/>
    </row>
    <row r="5681" spans="1:6">
      <c r="A5681" s="8"/>
      <c r="B5681" s="8"/>
      <c r="C5681" s="8"/>
      <c r="D5681" s="8"/>
      <c r="E5681" s="8"/>
      <c r="F5681" s="8"/>
    </row>
    <row r="5682" spans="1:6">
      <c r="A5682" s="8"/>
      <c r="B5682" s="8"/>
      <c r="C5682" s="8"/>
      <c r="D5682" s="8"/>
      <c r="E5682" s="8"/>
      <c r="F5682" s="8"/>
    </row>
    <row r="5683" spans="1:6">
      <c r="A5683" s="8"/>
      <c r="B5683" s="8"/>
      <c r="C5683" s="8"/>
      <c r="D5683" s="8"/>
      <c r="E5683" s="8"/>
      <c r="F5683" s="8"/>
    </row>
    <row r="5684" spans="1:6">
      <c r="A5684" s="8"/>
      <c r="B5684" s="8"/>
      <c r="C5684" s="8"/>
      <c r="D5684" s="8"/>
      <c r="E5684" s="8"/>
      <c r="F5684" s="8"/>
    </row>
    <row r="5685" spans="1:6">
      <c r="A5685" s="8"/>
      <c r="B5685" s="8"/>
      <c r="C5685" s="8"/>
      <c r="D5685" s="8"/>
      <c r="E5685" s="8"/>
      <c r="F5685" s="8"/>
    </row>
    <row r="5686" spans="1:6">
      <c r="A5686" s="8"/>
      <c r="B5686" s="8"/>
      <c r="C5686" s="8"/>
      <c r="D5686" s="8"/>
      <c r="E5686" s="8"/>
      <c r="F5686" s="8"/>
    </row>
    <row r="5687" spans="1:6">
      <c r="A5687" s="8"/>
      <c r="B5687" s="8"/>
      <c r="C5687" s="8"/>
      <c r="D5687" s="8"/>
      <c r="E5687" s="8"/>
      <c r="F5687" s="8"/>
    </row>
    <row r="5688" spans="1:6">
      <c r="A5688" s="8"/>
      <c r="B5688" s="8"/>
      <c r="C5688" s="8"/>
      <c r="D5688" s="8"/>
      <c r="E5688" s="8"/>
      <c r="F5688" s="8"/>
    </row>
    <row r="5689" spans="1:6">
      <c r="A5689" s="8"/>
      <c r="B5689" s="8"/>
      <c r="C5689" s="8"/>
      <c r="D5689" s="8"/>
      <c r="E5689" s="8"/>
      <c r="F5689" s="8"/>
    </row>
    <row r="5690" spans="1:6">
      <c r="A5690" s="8"/>
      <c r="B5690" s="8"/>
      <c r="C5690" s="8"/>
      <c r="D5690" s="8"/>
      <c r="E5690" s="8"/>
      <c r="F5690" s="8"/>
    </row>
    <row r="5691" spans="1:6">
      <c r="A5691" s="8"/>
      <c r="B5691" s="8"/>
      <c r="C5691" s="8"/>
      <c r="D5691" s="8"/>
      <c r="E5691" s="8"/>
      <c r="F5691" s="8"/>
    </row>
    <row r="5692" spans="1:6">
      <c r="A5692" s="8"/>
      <c r="B5692" s="8"/>
      <c r="C5692" s="8"/>
      <c r="D5692" s="8"/>
      <c r="E5692" s="8"/>
      <c r="F5692" s="8"/>
    </row>
    <row r="5693" spans="1:6">
      <c r="A5693" s="8"/>
      <c r="B5693" s="8"/>
      <c r="C5693" s="8"/>
      <c r="D5693" s="8"/>
      <c r="E5693" s="8"/>
      <c r="F5693" s="8"/>
    </row>
    <row r="5694" spans="1:6">
      <c r="A5694" s="8"/>
      <c r="B5694" s="8"/>
      <c r="C5694" s="8"/>
      <c r="D5694" s="8"/>
      <c r="E5694" s="8"/>
      <c r="F5694" s="8"/>
    </row>
    <row r="5695" spans="1:6">
      <c r="A5695" s="8"/>
      <c r="B5695" s="8"/>
      <c r="C5695" s="8"/>
      <c r="D5695" s="8"/>
      <c r="E5695" s="8"/>
      <c r="F5695" s="8"/>
    </row>
    <row r="5696" spans="1:6">
      <c r="A5696" s="8"/>
      <c r="B5696" s="8"/>
      <c r="C5696" s="8"/>
      <c r="D5696" s="8"/>
      <c r="E5696" s="8"/>
      <c r="F5696" s="8"/>
    </row>
    <row r="5697" spans="1:6">
      <c r="A5697" s="8"/>
      <c r="B5697" s="8"/>
      <c r="C5697" s="8"/>
      <c r="D5697" s="8"/>
      <c r="E5697" s="8"/>
      <c r="F5697" s="8"/>
    </row>
    <row r="5698" spans="1:6">
      <c r="A5698" s="8"/>
      <c r="B5698" s="8"/>
      <c r="C5698" s="8"/>
      <c r="D5698" s="8"/>
      <c r="E5698" s="8"/>
      <c r="F5698" s="8"/>
    </row>
    <row r="5699" spans="1:6">
      <c r="A5699" s="8"/>
      <c r="B5699" s="8"/>
      <c r="C5699" s="8"/>
      <c r="D5699" s="8"/>
      <c r="E5699" s="8"/>
      <c r="F5699" s="8"/>
    </row>
    <row r="5700" spans="1:6">
      <c r="A5700" s="8"/>
      <c r="B5700" s="8"/>
      <c r="C5700" s="8"/>
      <c r="D5700" s="8"/>
      <c r="E5700" s="8"/>
      <c r="F5700" s="8"/>
    </row>
    <row r="5701" spans="1:6">
      <c r="A5701" s="8"/>
      <c r="B5701" s="8"/>
      <c r="C5701" s="8"/>
      <c r="D5701" s="8"/>
      <c r="E5701" s="8"/>
      <c r="F5701" s="8"/>
    </row>
    <row r="5702" spans="1:6">
      <c r="A5702" s="8"/>
      <c r="B5702" s="8"/>
      <c r="C5702" s="8"/>
      <c r="D5702" s="8"/>
      <c r="E5702" s="8"/>
      <c r="F5702" s="8"/>
    </row>
    <row r="5703" spans="1:6">
      <c r="A5703" s="8"/>
      <c r="B5703" s="8"/>
      <c r="C5703" s="8"/>
      <c r="D5703" s="8"/>
      <c r="E5703" s="8"/>
      <c r="F5703" s="8"/>
    </row>
    <row r="5704" spans="1:6">
      <c r="A5704" s="8"/>
      <c r="B5704" s="8"/>
      <c r="C5704" s="8"/>
      <c r="D5704" s="8"/>
      <c r="E5704" s="8"/>
      <c r="F5704" s="8"/>
    </row>
    <row r="5705" spans="1:6">
      <c r="A5705" s="8"/>
      <c r="B5705" s="8"/>
      <c r="C5705" s="8"/>
      <c r="D5705" s="8"/>
      <c r="E5705" s="8"/>
      <c r="F5705" s="8"/>
    </row>
    <row r="5706" spans="1:6">
      <c r="A5706" s="8"/>
      <c r="B5706" s="8"/>
      <c r="C5706" s="8"/>
      <c r="D5706" s="8"/>
      <c r="E5706" s="8"/>
      <c r="F5706" s="8"/>
    </row>
    <row r="5707" spans="1:6">
      <c r="A5707" s="8"/>
      <c r="B5707" s="8"/>
      <c r="C5707" s="8"/>
      <c r="D5707" s="8"/>
      <c r="E5707" s="8"/>
      <c r="F5707" s="8"/>
    </row>
    <row r="5708" spans="1:6">
      <c r="A5708" s="8"/>
      <c r="B5708" s="8"/>
      <c r="C5708" s="8"/>
      <c r="D5708" s="8"/>
      <c r="E5708" s="8"/>
      <c r="F5708" s="8"/>
    </row>
    <row r="5709" spans="1:6">
      <c r="A5709" s="8"/>
      <c r="B5709" s="8"/>
      <c r="C5709" s="8"/>
      <c r="D5709" s="8"/>
      <c r="E5709" s="8"/>
      <c r="F5709" s="8"/>
    </row>
    <row r="5710" spans="1:6">
      <c r="A5710" s="8"/>
      <c r="B5710" s="8"/>
      <c r="C5710" s="8"/>
      <c r="D5710" s="8"/>
      <c r="E5710" s="8"/>
      <c r="F5710" s="8"/>
    </row>
    <row r="5711" spans="1:6">
      <c r="A5711" s="8"/>
      <c r="B5711" s="8"/>
      <c r="C5711" s="8"/>
      <c r="D5711" s="8"/>
      <c r="E5711" s="8"/>
      <c r="F5711" s="8"/>
    </row>
    <row r="5712" spans="1:6">
      <c r="A5712" s="8"/>
      <c r="B5712" s="8"/>
      <c r="C5712" s="8"/>
      <c r="D5712" s="8"/>
      <c r="E5712" s="8"/>
      <c r="F5712" s="8"/>
    </row>
    <row r="5713" spans="1:6">
      <c r="A5713" s="8"/>
      <c r="B5713" s="8"/>
      <c r="C5713" s="8"/>
      <c r="D5713" s="8"/>
      <c r="E5713" s="8"/>
      <c r="F5713" s="8"/>
    </row>
    <row r="5714" spans="1:6">
      <c r="A5714" s="8"/>
      <c r="B5714" s="8"/>
      <c r="C5714" s="8"/>
      <c r="D5714" s="8"/>
      <c r="E5714" s="8"/>
      <c r="F5714" s="8"/>
    </row>
    <row r="5715" spans="1:6">
      <c r="A5715" s="8"/>
      <c r="B5715" s="8"/>
      <c r="C5715" s="8"/>
      <c r="D5715" s="8"/>
      <c r="E5715" s="8"/>
      <c r="F5715" s="8"/>
    </row>
    <row r="5716" spans="1:6">
      <c r="A5716" s="8"/>
      <c r="B5716" s="8"/>
      <c r="C5716" s="8"/>
      <c r="D5716" s="8"/>
      <c r="E5716" s="8"/>
      <c r="F5716" s="8"/>
    </row>
    <row r="5717" spans="1:6">
      <c r="A5717" s="8"/>
      <c r="B5717" s="8"/>
      <c r="C5717" s="8"/>
      <c r="D5717" s="8"/>
      <c r="E5717" s="8"/>
      <c r="F5717" s="8"/>
    </row>
    <row r="5718" spans="1:6">
      <c r="A5718" s="8"/>
      <c r="B5718" s="8"/>
      <c r="C5718" s="8"/>
      <c r="D5718" s="8"/>
      <c r="E5718" s="8"/>
      <c r="F5718" s="8"/>
    </row>
    <row r="5719" spans="1:6">
      <c r="A5719" s="8"/>
      <c r="B5719" s="8"/>
      <c r="C5719" s="8"/>
      <c r="D5719" s="8"/>
      <c r="E5719" s="8"/>
      <c r="F5719" s="8"/>
    </row>
    <row r="5720" spans="1:6">
      <c r="A5720" s="8"/>
      <c r="B5720" s="8"/>
      <c r="C5720" s="8"/>
      <c r="D5720" s="8"/>
      <c r="E5720" s="8"/>
      <c r="F5720" s="8"/>
    </row>
    <row r="5721" spans="1:6">
      <c r="A5721" s="8"/>
      <c r="B5721" s="8"/>
      <c r="C5721" s="8"/>
      <c r="D5721" s="8"/>
      <c r="E5721" s="8"/>
      <c r="F5721" s="8"/>
    </row>
    <row r="5722" spans="1:6">
      <c r="A5722" s="8"/>
      <c r="B5722" s="8"/>
      <c r="C5722" s="8"/>
      <c r="D5722" s="8"/>
      <c r="E5722" s="8"/>
      <c r="F5722" s="8"/>
    </row>
    <row r="5723" spans="1:6">
      <c r="A5723" s="8"/>
      <c r="B5723" s="8"/>
      <c r="C5723" s="8"/>
      <c r="D5723" s="8"/>
      <c r="E5723" s="8"/>
      <c r="F5723" s="8"/>
    </row>
    <row r="5724" spans="1:6">
      <c r="A5724" s="8"/>
      <c r="B5724" s="8"/>
      <c r="C5724" s="8"/>
      <c r="D5724" s="8"/>
      <c r="E5724" s="8"/>
      <c r="F5724" s="8"/>
    </row>
    <row r="5725" spans="1:6">
      <c r="A5725" s="8"/>
      <c r="B5725" s="8"/>
      <c r="C5725" s="8"/>
      <c r="D5725" s="8"/>
      <c r="E5725" s="8"/>
      <c r="F5725" s="8"/>
    </row>
    <row r="5726" spans="1:6">
      <c r="A5726" s="8"/>
      <c r="B5726" s="8"/>
      <c r="C5726" s="8"/>
      <c r="D5726" s="8"/>
      <c r="E5726" s="8"/>
      <c r="F5726" s="8"/>
    </row>
    <row r="5727" spans="1:6">
      <c r="A5727" s="8"/>
      <c r="B5727" s="8"/>
      <c r="C5727" s="8"/>
      <c r="D5727" s="8"/>
      <c r="E5727" s="8"/>
      <c r="F5727" s="8"/>
    </row>
    <row r="5728" spans="1:6">
      <c r="A5728" s="8"/>
      <c r="B5728" s="8"/>
      <c r="C5728" s="8"/>
      <c r="D5728" s="8"/>
      <c r="E5728" s="8"/>
      <c r="F5728" s="8"/>
    </row>
    <row r="5729" spans="1:6">
      <c r="A5729" s="8"/>
      <c r="B5729" s="8"/>
      <c r="C5729" s="8"/>
      <c r="D5729" s="8"/>
      <c r="E5729" s="8"/>
      <c r="F5729" s="8"/>
    </row>
    <row r="5730" spans="1:6">
      <c r="A5730" s="8"/>
      <c r="B5730" s="8"/>
      <c r="C5730" s="8"/>
      <c r="D5730" s="8"/>
      <c r="E5730" s="8"/>
      <c r="F5730" s="8"/>
    </row>
    <row r="5731" spans="1:6">
      <c r="A5731" s="8"/>
      <c r="B5731" s="8"/>
      <c r="C5731" s="8"/>
      <c r="D5731" s="8"/>
      <c r="E5731" s="8"/>
      <c r="F5731" s="8"/>
    </row>
    <row r="5732" spans="1:6">
      <c r="A5732" s="8"/>
      <c r="B5732" s="8"/>
      <c r="C5732" s="8"/>
      <c r="D5732" s="8"/>
      <c r="E5732" s="8"/>
      <c r="F5732" s="8"/>
    </row>
    <row r="5733" spans="1:6">
      <c r="A5733" s="8"/>
      <c r="B5733" s="8"/>
      <c r="C5733" s="8"/>
      <c r="D5733" s="8"/>
      <c r="E5733" s="8"/>
      <c r="F5733" s="8"/>
    </row>
    <row r="5734" spans="1:6">
      <c r="A5734" s="8"/>
      <c r="B5734" s="8"/>
      <c r="C5734" s="8"/>
      <c r="D5734" s="8"/>
      <c r="E5734" s="8"/>
      <c r="F5734" s="8"/>
    </row>
    <row r="5735" spans="1:6">
      <c r="A5735" s="8"/>
      <c r="B5735" s="8"/>
      <c r="C5735" s="8"/>
      <c r="D5735" s="8"/>
      <c r="E5735" s="8"/>
      <c r="F5735" s="8"/>
    </row>
    <row r="5736" spans="1:6">
      <c r="A5736" s="8"/>
      <c r="B5736" s="8"/>
      <c r="C5736" s="8"/>
      <c r="D5736" s="8"/>
      <c r="E5736" s="8"/>
      <c r="F5736" s="8"/>
    </row>
    <row r="5737" spans="1:6">
      <c r="A5737" s="8"/>
      <c r="B5737" s="8"/>
      <c r="C5737" s="8"/>
      <c r="D5737" s="8"/>
      <c r="E5737" s="8"/>
      <c r="F5737" s="8"/>
    </row>
    <row r="5738" spans="1:6">
      <c r="A5738" s="8"/>
      <c r="B5738" s="8"/>
      <c r="C5738" s="8"/>
      <c r="D5738" s="8"/>
      <c r="E5738" s="8"/>
      <c r="F5738" s="8"/>
    </row>
    <row r="5739" spans="1:6">
      <c r="A5739" s="8"/>
      <c r="B5739" s="8"/>
      <c r="C5739" s="8"/>
      <c r="D5739" s="8"/>
      <c r="E5739" s="8"/>
      <c r="F5739" s="8"/>
    </row>
    <row r="5740" spans="1:6">
      <c r="A5740" s="8"/>
      <c r="B5740" s="8"/>
      <c r="C5740" s="8"/>
      <c r="D5740" s="8"/>
      <c r="E5740" s="8"/>
      <c r="F5740" s="8"/>
    </row>
    <row r="5741" spans="1:6">
      <c r="A5741" s="8"/>
      <c r="B5741" s="8"/>
      <c r="C5741" s="8"/>
      <c r="D5741" s="8"/>
      <c r="E5741" s="8"/>
      <c r="F5741" s="8"/>
    </row>
    <row r="5742" spans="1:6">
      <c r="A5742" s="8"/>
      <c r="B5742" s="8"/>
      <c r="C5742" s="8"/>
      <c r="D5742" s="8"/>
      <c r="E5742" s="8"/>
      <c r="F5742" s="8"/>
    </row>
    <row r="5743" spans="1:6">
      <c r="A5743" s="8"/>
      <c r="B5743" s="8"/>
      <c r="C5743" s="8"/>
      <c r="D5743" s="8"/>
      <c r="E5743" s="8"/>
      <c r="F5743" s="8"/>
    </row>
    <row r="5744" spans="1:6">
      <c r="A5744" s="8"/>
      <c r="B5744" s="8"/>
      <c r="C5744" s="8"/>
      <c r="D5744" s="8"/>
      <c r="E5744" s="8"/>
      <c r="F5744" s="8"/>
    </row>
    <row r="5745" spans="1:6">
      <c r="A5745" s="8"/>
      <c r="B5745" s="8"/>
      <c r="C5745" s="8"/>
      <c r="D5745" s="8"/>
      <c r="E5745" s="8"/>
      <c r="F5745" s="8"/>
    </row>
    <row r="5746" spans="1:6">
      <c r="A5746" s="8"/>
      <c r="B5746" s="8"/>
      <c r="C5746" s="8"/>
      <c r="D5746" s="8"/>
      <c r="E5746" s="8"/>
      <c r="F5746" s="8"/>
    </row>
    <row r="5747" spans="1:6">
      <c r="A5747" s="8"/>
      <c r="B5747" s="8"/>
      <c r="C5747" s="8"/>
      <c r="D5747" s="8"/>
      <c r="E5747" s="8"/>
      <c r="F5747" s="8"/>
    </row>
    <row r="5748" spans="1:6">
      <c r="A5748" s="8"/>
      <c r="B5748" s="8"/>
      <c r="C5748" s="8"/>
      <c r="D5748" s="8"/>
      <c r="E5748" s="8"/>
      <c r="F5748" s="8"/>
    </row>
    <row r="5749" spans="1:6">
      <c r="A5749" s="8"/>
      <c r="B5749" s="8"/>
      <c r="C5749" s="8"/>
      <c r="D5749" s="8"/>
      <c r="E5749" s="8"/>
      <c r="F5749" s="8"/>
    </row>
    <row r="5750" spans="1:6">
      <c r="A5750" s="8"/>
      <c r="B5750" s="8"/>
      <c r="C5750" s="8"/>
      <c r="D5750" s="8"/>
      <c r="E5750" s="8"/>
      <c r="F5750" s="8"/>
    </row>
    <row r="5751" spans="1:6">
      <c r="A5751" s="8"/>
      <c r="B5751" s="8"/>
      <c r="C5751" s="8"/>
      <c r="D5751" s="8"/>
      <c r="E5751" s="8"/>
      <c r="F5751" s="8"/>
    </row>
    <row r="5752" spans="1:6">
      <c r="A5752" s="8"/>
      <c r="B5752" s="8"/>
      <c r="C5752" s="8"/>
      <c r="D5752" s="8"/>
      <c r="E5752" s="8"/>
      <c r="F5752" s="8"/>
    </row>
    <row r="5753" spans="1:6">
      <c r="A5753" s="8"/>
      <c r="B5753" s="8"/>
      <c r="C5753" s="8"/>
      <c r="D5753" s="8"/>
      <c r="E5753" s="8"/>
      <c r="F5753" s="8"/>
    </row>
    <row r="5754" spans="1:6">
      <c r="A5754" s="8"/>
      <c r="B5754" s="8"/>
      <c r="C5754" s="8"/>
      <c r="D5754" s="8"/>
      <c r="E5754" s="8"/>
      <c r="F5754" s="8"/>
    </row>
    <row r="5755" spans="1:6">
      <c r="A5755" s="8"/>
      <c r="B5755" s="8"/>
      <c r="C5755" s="8"/>
      <c r="D5755" s="8"/>
      <c r="E5755" s="8"/>
      <c r="F5755" s="8"/>
    </row>
    <row r="5756" spans="1:6">
      <c r="A5756" s="8"/>
      <c r="B5756" s="8"/>
      <c r="C5756" s="8"/>
      <c r="D5756" s="8"/>
      <c r="E5756" s="8"/>
      <c r="F5756" s="8"/>
    </row>
    <row r="5757" spans="1:6">
      <c r="A5757" s="8"/>
      <c r="B5757" s="8"/>
      <c r="C5757" s="8"/>
      <c r="D5757" s="8"/>
      <c r="E5757" s="8"/>
      <c r="F5757" s="8"/>
    </row>
    <row r="5758" spans="1:6">
      <c r="A5758" s="8"/>
      <c r="B5758" s="8"/>
      <c r="C5758" s="8"/>
      <c r="D5758" s="8"/>
      <c r="E5758" s="8"/>
      <c r="F5758" s="8"/>
    </row>
    <row r="5759" spans="1:6">
      <c r="A5759" s="8"/>
      <c r="B5759" s="8"/>
      <c r="C5759" s="8"/>
      <c r="D5759" s="8"/>
      <c r="E5759" s="8"/>
      <c r="F5759" s="8"/>
    </row>
    <row r="5760" spans="1:6">
      <c r="A5760" s="8"/>
      <c r="B5760" s="8"/>
      <c r="C5760" s="8"/>
      <c r="D5760" s="8"/>
      <c r="E5760" s="8"/>
      <c r="F5760" s="8"/>
    </row>
    <row r="5761" spans="1:6">
      <c r="A5761" s="8"/>
      <c r="B5761" s="8"/>
      <c r="C5761" s="8"/>
      <c r="D5761" s="8"/>
      <c r="E5761" s="8"/>
      <c r="F5761" s="8"/>
    </row>
    <row r="5762" spans="1:6">
      <c r="A5762" s="8"/>
      <c r="B5762" s="8"/>
      <c r="C5762" s="8"/>
      <c r="D5762" s="8"/>
      <c r="E5762" s="8"/>
      <c r="F5762" s="8"/>
    </row>
    <row r="5763" spans="1:6">
      <c r="A5763" s="8"/>
      <c r="B5763" s="8"/>
      <c r="C5763" s="8"/>
      <c r="D5763" s="8"/>
      <c r="E5763" s="8"/>
      <c r="F5763" s="8"/>
    </row>
    <row r="5764" spans="1:6">
      <c r="A5764" s="8"/>
      <c r="B5764" s="8"/>
      <c r="C5764" s="8"/>
      <c r="D5764" s="8"/>
      <c r="E5764" s="8"/>
      <c r="F5764" s="8"/>
    </row>
    <row r="5765" spans="1:6">
      <c r="A5765" s="8"/>
      <c r="B5765" s="8"/>
      <c r="C5765" s="8"/>
      <c r="D5765" s="8"/>
      <c r="E5765" s="8"/>
      <c r="F5765" s="8"/>
    </row>
    <row r="5766" spans="1:6">
      <c r="A5766" s="8"/>
      <c r="B5766" s="8"/>
      <c r="C5766" s="8"/>
      <c r="D5766" s="8"/>
      <c r="E5766" s="8"/>
      <c r="F5766" s="8"/>
    </row>
    <row r="5767" spans="1:6">
      <c r="A5767" s="8"/>
      <c r="B5767" s="8"/>
      <c r="C5767" s="8"/>
      <c r="D5767" s="8"/>
      <c r="E5767" s="8"/>
      <c r="F5767" s="8"/>
    </row>
    <row r="5768" spans="1:6">
      <c r="A5768" s="8"/>
      <c r="B5768" s="8"/>
      <c r="C5768" s="8"/>
      <c r="D5768" s="8"/>
      <c r="E5768" s="8"/>
      <c r="F5768" s="8"/>
    </row>
    <row r="5769" spans="1:6">
      <c r="A5769" s="8"/>
      <c r="B5769" s="8"/>
      <c r="C5769" s="8"/>
      <c r="D5769" s="8"/>
      <c r="E5769" s="8"/>
      <c r="F5769" s="8"/>
    </row>
    <row r="5770" spans="1:6">
      <c r="A5770" s="8"/>
      <c r="B5770" s="8"/>
      <c r="C5770" s="8"/>
      <c r="D5770" s="8"/>
      <c r="E5770" s="8"/>
      <c r="F5770" s="8"/>
    </row>
    <row r="5771" spans="1:6">
      <c r="A5771" s="8"/>
      <c r="B5771" s="8"/>
      <c r="C5771" s="8"/>
      <c r="D5771" s="8"/>
      <c r="E5771" s="8"/>
      <c r="F5771" s="8"/>
    </row>
    <row r="5772" spans="1:6">
      <c r="A5772" s="8"/>
      <c r="B5772" s="8"/>
      <c r="C5772" s="8"/>
      <c r="D5772" s="8"/>
      <c r="E5772" s="8"/>
      <c r="F5772" s="8"/>
    </row>
    <row r="5773" spans="1:6">
      <c r="A5773" s="8"/>
      <c r="B5773" s="8"/>
      <c r="C5773" s="8"/>
      <c r="D5773" s="8"/>
      <c r="E5773" s="8"/>
      <c r="F5773" s="8"/>
    </row>
    <row r="5774" spans="1:6">
      <c r="A5774" s="8"/>
      <c r="B5774" s="8"/>
      <c r="C5774" s="8"/>
      <c r="D5774" s="8"/>
      <c r="E5774" s="8"/>
      <c r="F5774" s="8"/>
    </row>
    <row r="5775" spans="1:6">
      <c r="A5775" s="8"/>
      <c r="B5775" s="8"/>
      <c r="C5775" s="8"/>
      <c r="D5775" s="8"/>
      <c r="E5775" s="8"/>
      <c r="F5775" s="8"/>
    </row>
    <row r="5776" spans="1:6">
      <c r="A5776" s="8"/>
      <c r="B5776" s="8"/>
      <c r="C5776" s="8"/>
      <c r="D5776" s="8"/>
      <c r="E5776" s="8"/>
      <c r="F5776" s="8"/>
    </row>
    <row r="5777" spans="1:6">
      <c r="A5777" s="8"/>
      <c r="B5777" s="8"/>
      <c r="C5777" s="8"/>
      <c r="D5777" s="8"/>
      <c r="E5777" s="8"/>
      <c r="F5777" s="8"/>
    </row>
    <row r="5778" spans="1:6">
      <c r="A5778" s="8"/>
      <c r="B5778" s="8"/>
      <c r="C5778" s="8"/>
      <c r="D5778" s="8"/>
      <c r="E5778" s="8"/>
      <c r="F5778" s="8"/>
    </row>
    <row r="5779" spans="1:6">
      <c r="A5779" s="8"/>
      <c r="B5779" s="8"/>
      <c r="C5779" s="8"/>
      <c r="D5779" s="8"/>
      <c r="E5779" s="8"/>
      <c r="F5779" s="8"/>
    </row>
    <row r="5780" spans="1:6">
      <c r="A5780" s="8"/>
      <c r="B5780" s="8"/>
      <c r="C5780" s="8"/>
      <c r="D5780" s="8"/>
      <c r="E5780" s="8"/>
      <c r="F5780" s="8"/>
    </row>
    <row r="5781" spans="1:6">
      <c r="A5781" s="8"/>
      <c r="B5781" s="8"/>
      <c r="C5781" s="8"/>
      <c r="D5781" s="8"/>
      <c r="E5781" s="8"/>
      <c r="F5781" s="8"/>
    </row>
    <row r="5782" spans="1:6">
      <c r="A5782" s="8"/>
      <c r="B5782" s="8"/>
      <c r="C5782" s="8"/>
      <c r="D5782" s="8"/>
      <c r="E5782" s="8"/>
      <c r="F5782" s="8"/>
    </row>
    <row r="5783" spans="1:6">
      <c r="A5783" s="8"/>
      <c r="B5783" s="8"/>
      <c r="C5783" s="8"/>
      <c r="D5783" s="8"/>
      <c r="E5783" s="8"/>
      <c r="F5783" s="8"/>
    </row>
    <row r="5784" spans="1:6">
      <c r="A5784" s="8"/>
      <c r="B5784" s="8"/>
      <c r="C5784" s="8"/>
      <c r="D5784" s="8"/>
      <c r="E5784" s="8"/>
      <c r="F5784" s="8"/>
    </row>
    <row r="5785" spans="1:6">
      <c r="A5785" s="8"/>
      <c r="B5785" s="8"/>
      <c r="C5785" s="8"/>
      <c r="D5785" s="8"/>
      <c r="E5785" s="8"/>
      <c r="F5785" s="8"/>
    </row>
    <row r="5786" spans="1:6">
      <c r="A5786" s="8"/>
      <c r="B5786" s="8"/>
      <c r="C5786" s="8"/>
      <c r="D5786" s="8"/>
      <c r="E5786" s="8"/>
      <c r="F5786" s="8"/>
    </row>
    <row r="5787" spans="1:6">
      <c r="A5787" s="8"/>
      <c r="B5787" s="8"/>
      <c r="C5787" s="8"/>
      <c r="D5787" s="8"/>
      <c r="E5787" s="8"/>
      <c r="F5787" s="8"/>
    </row>
    <row r="5788" spans="1:6">
      <c r="A5788" s="8"/>
      <c r="B5788" s="8"/>
      <c r="C5788" s="8"/>
      <c r="D5788" s="8"/>
      <c r="E5788" s="8"/>
      <c r="F5788" s="8"/>
    </row>
    <row r="5789" spans="1:6">
      <c r="A5789" s="8"/>
      <c r="B5789" s="8"/>
      <c r="C5789" s="8"/>
      <c r="D5789" s="8"/>
      <c r="E5789" s="8"/>
      <c r="F5789" s="8"/>
    </row>
    <row r="5790" spans="1:6">
      <c r="A5790" s="8"/>
      <c r="B5790" s="8"/>
      <c r="C5790" s="8"/>
      <c r="D5790" s="8"/>
      <c r="E5790" s="8"/>
      <c r="F5790" s="8"/>
    </row>
    <row r="5791" spans="1:6">
      <c r="A5791" s="8"/>
      <c r="B5791" s="8"/>
      <c r="C5791" s="8"/>
      <c r="D5791" s="8"/>
      <c r="E5791" s="8"/>
      <c r="F5791" s="8"/>
    </row>
    <row r="5792" spans="1:6">
      <c r="A5792" s="8"/>
      <c r="B5792" s="8"/>
      <c r="C5792" s="8"/>
      <c r="D5792" s="8"/>
      <c r="E5792" s="8"/>
      <c r="F5792" s="8"/>
    </row>
    <row r="5793" spans="1:6">
      <c r="A5793" s="8"/>
      <c r="B5793" s="8"/>
      <c r="C5793" s="8"/>
      <c r="D5793" s="8"/>
      <c r="E5793" s="8"/>
      <c r="F5793" s="8"/>
    </row>
    <row r="5794" spans="1:6">
      <c r="A5794" s="8"/>
      <c r="B5794" s="8"/>
      <c r="C5794" s="8"/>
      <c r="D5794" s="8"/>
      <c r="E5794" s="8"/>
      <c r="F5794" s="8"/>
    </row>
    <row r="5795" spans="1:6">
      <c r="A5795" s="8"/>
      <c r="B5795" s="8"/>
      <c r="C5795" s="8"/>
      <c r="D5795" s="8"/>
      <c r="E5795" s="8"/>
      <c r="F5795" s="8"/>
    </row>
    <row r="5796" spans="1:6">
      <c r="A5796" s="8"/>
      <c r="B5796" s="8"/>
      <c r="C5796" s="8"/>
      <c r="D5796" s="8"/>
      <c r="E5796" s="8"/>
      <c r="F5796" s="8"/>
    </row>
    <row r="5797" spans="1:6">
      <c r="A5797" s="8"/>
      <c r="B5797" s="8"/>
      <c r="C5797" s="8"/>
      <c r="D5797" s="8"/>
      <c r="E5797" s="8"/>
      <c r="F5797" s="8"/>
    </row>
    <row r="5798" spans="1:6">
      <c r="A5798" s="8"/>
      <c r="B5798" s="8"/>
      <c r="C5798" s="8"/>
      <c r="D5798" s="8"/>
      <c r="E5798" s="8"/>
      <c r="F5798" s="8"/>
    </row>
    <row r="5799" spans="1:6">
      <c r="A5799" s="8"/>
      <c r="B5799" s="8"/>
      <c r="C5799" s="8"/>
      <c r="D5799" s="8"/>
      <c r="E5799" s="8"/>
      <c r="F5799" s="8"/>
    </row>
    <row r="5800" spans="1:6">
      <c r="A5800" s="8"/>
      <c r="B5800" s="8"/>
      <c r="C5800" s="8"/>
      <c r="D5800" s="8"/>
      <c r="E5800" s="8"/>
      <c r="F5800" s="8"/>
    </row>
    <row r="5801" spans="1:6">
      <c r="A5801" s="8"/>
      <c r="B5801" s="8"/>
      <c r="C5801" s="8"/>
      <c r="D5801" s="8"/>
      <c r="E5801" s="8"/>
      <c r="F5801" s="8"/>
    </row>
    <row r="5802" spans="1:6">
      <c r="A5802" s="8"/>
      <c r="B5802" s="8"/>
      <c r="C5802" s="8"/>
      <c r="D5802" s="8"/>
      <c r="E5802" s="8"/>
      <c r="F5802" s="8"/>
    </row>
    <row r="5803" spans="1:6">
      <c r="A5803" s="8"/>
      <c r="B5803" s="8"/>
      <c r="C5803" s="8"/>
      <c r="D5803" s="8"/>
      <c r="E5803" s="8"/>
      <c r="F5803" s="8"/>
    </row>
    <row r="5804" spans="1:6">
      <c r="A5804" s="8"/>
      <c r="B5804" s="8"/>
      <c r="C5804" s="8"/>
      <c r="D5804" s="8"/>
      <c r="E5804" s="8"/>
      <c r="F5804" s="8"/>
    </row>
    <row r="5805" spans="1:6">
      <c r="A5805" s="8"/>
      <c r="B5805" s="8"/>
      <c r="C5805" s="8"/>
      <c r="D5805" s="8"/>
      <c r="E5805" s="8"/>
      <c r="F5805" s="8"/>
    </row>
    <row r="5806" spans="1:6">
      <c r="A5806" s="8"/>
      <c r="B5806" s="8"/>
      <c r="C5806" s="8"/>
      <c r="D5806" s="8"/>
      <c r="E5806" s="8"/>
      <c r="F5806" s="8"/>
    </row>
    <row r="5807" spans="1:6">
      <c r="A5807" s="8"/>
      <c r="B5807" s="8"/>
      <c r="C5807" s="8"/>
      <c r="D5807" s="8"/>
      <c r="E5807" s="8"/>
      <c r="F5807" s="8"/>
    </row>
    <row r="5808" spans="1:6">
      <c r="A5808" s="8"/>
      <c r="B5808" s="8"/>
      <c r="C5808" s="8"/>
      <c r="D5808" s="8"/>
      <c r="E5808" s="8"/>
      <c r="F5808" s="8"/>
    </row>
    <row r="5809" spans="1:6">
      <c r="A5809" s="8"/>
      <c r="B5809" s="8"/>
      <c r="C5809" s="8"/>
      <c r="D5809" s="8"/>
      <c r="E5809" s="8"/>
      <c r="F5809" s="8"/>
    </row>
    <row r="5810" spans="1:6">
      <c r="A5810" s="8"/>
      <c r="B5810" s="8"/>
      <c r="C5810" s="8"/>
      <c r="D5810" s="8"/>
      <c r="E5810" s="8"/>
      <c r="F5810" s="8"/>
    </row>
    <row r="5811" spans="1:6">
      <c r="A5811" s="8"/>
      <c r="B5811" s="8"/>
      <c r="C5811" s="8"/>
      <c r="D5811" s="8"/>
      <c r="E5811" s="8"/>
      <c r="F5811" s="8"/>
    </row>
    <row r="5812" spans="1:6">
      <c r="A5812" s="8"/>
      <c r="B5812" s="8"/>
      <c r="C5812" s="8"/>
      <c r="D5812" s="8"/>
      <c r="E5812" s="8"/>
      <c r="F5812" s="8"/>
    </row>
    <row r="5813" spans="1:6">
      <c r="A5813" s="8"/>
      <c r="B5813" s="8"/>
      <c r="C5813" s="8"/>
      <c r="D5813" s="8"/>
      <c r="E5813" s="8"/>
      <c r="F5813" s="8"/>
    </row>
    <row r="5814" spans="1:6">
      <c r="A5814" s="8"/>
      <c r="B5814" s="8"/>
      <c r="C5814" s="8"/>
      <c r="D5814" s="8"/>
      <c r="E5814" s="8"/>
      <c r="F5814" s="8"/>
    </row>
    <row r="5815" spans="1:6">
      <c r="A5815" s="8"/>
      <c r="B5815" s="8"/>
      <c r="C5815" s="8"/>
      <c r="D5815" s="8"/>
      <c r="E5815" s="8"/>
      <c r="F5815" s="8"/>
    </row>
    <row r="5816" spans="1:6">
      <c r="A5816" s="8"/>
      <c r="B5816" s="8"/>
      <c r="C5816" s="8"/>
      <c r="D5816" s="8"/>
      <c r="E5816" s="8"/>
      <c r="F5816" s="8"/>
    </row>
    <row r="5817" spans="1:6">
      <c r="A5817" s="8"/>
      <c r="B5817" s="8"/>
      <c r="C5817" s="8"/>
      <c r="D5817" s="8"/>
      <c r="E5817" s="8"/>
      <c r="F5817" s="8"/>
    </row>
    <row r="5818" spans="1:6">
      <c r="A5818" s="8"/>
      <c r="B5818" s="8"/>
      <c r="C5818" s="8"/>
      <c r="D5818" s="8"/>
      <c r="E5818" s="8"/>
      <c r="F5818" s="8"/>
    </row>
    <row r="5819" spans="1:6">
      <c r="A5819" s="8"/>
      <c r="B5819" s="8"/>
      <c r="C5819" s="8"/>
      <c r="D5819" s="8"/>
      <c r="E5819" s="8"/>
      <c r="F5819" s="8"/>
    </row>
    <row r="5820" spans="1:6">
      <c r="A5820" s="8"/>
      <c r="B5820" s="8"/>
      <c r="C5820" s="8"/>
      <c r="D5820" s="8"/>
      <c r="E5820" s="8"/>
      <c r="F5820" s="8"/>
    </row>
    <row r="5821" spans="1:6">
      <c r="A5821" s="8"/>
      <c r="B5821" s="8"/>
      <c r="C5821" s="8"/>
      <c r="D5821" s="8"/>
      <c r="E5821" s="8"/>
      <c r="F5821" s="8"/>
    </row>
    <row r="5822" spans="1:6">
      <c r="A5822" s="8"/>
      <c r="B5822" s="8"/>
      <c r="C5822" s="8"/>
      <c r="D5822" s="8"/>
      <c r="E5822" s="8"/>
      <c r="F5822" s="8"/>
    </row>
    <row r="5823" spans="1:6">
      <c r="A5823" s="8"/>
      <c r="B5823" s="8"/>
      <c r="C5823" s="8"/>
      <c r="D5823" s="8"/>
      <c r="E5823" s="8"/>
      <c r="F5823" s="8"/>
    </row>
    <row r="5824" spans="1:6">
      <c r="A5824" s="8"/>
      <c r="B5824" s="8"/>
      <c r="C5824" s="8"/>
      <c r="D5824" s="8"/>
      <c r="E5824" s="8"/>
      <c r="F5824" s="8"/>
    </row>
    <row r="5825" spans="1:6">
      <c r="A5825" s="8"/>
      <c r="B5825" s="8"/>
      <c r="C5825" s="8"/>
      <c r="D5825" s="8"/>
      <c r="E5825" s="8"/>
      <c r="F5825" s="8"/>
    </row>
    <row r="5826" spans="1:6">
      <c r="A5826" s="8"/>
      <c r="B5826" s="8"/>
      <c r="C5826" s="8"/>
      <c r="D5826" s="8"/>
      <c r="E5826" s="8"/>
      <c r="F5826" s="8"/>
    </row>
    <row r="5827" spans="1:6">
      <c r="A5827" s="8"/>
      <c r="B5827" s="8"/>
      <c r="C5827" s="8"/>
      <c r="D5827" s="8"/>
      <c r="E5827" s="8"/>
      <c r="F5827" s="8"/>
    </row>
    <row r="5828" spans="1:6">
      <c r="A5828" s="8"/>
      <c r="B5828" s="8"/>
      <c r="C5828" s="8"/>
      <c r="D5828" s="8"/>
      <c r="E5828" s="8"/>
      <c r="F5828" s="8"/>
    </row>
    <row r="5829" spans="1:6">
      <c r="A5829" s="8"/>
      <c r="B5829" s="8"/>
      <c r="C5829" s="8"/>
      <c r="D5829" s="8"/>
      <c r="E5829" s="8"/>
      <c r="F5829" s="8"/>
    </row>
    <row r="5830" spans="1:6">
      <c r="A5830" s="8"/>
      <c r="B5830" s="8"/>
      <c r="C5830" s="8"/>
      <c r="D5830" s="8"/>
      <c r="E5830" s="8"/>
      <c r="F5830" s="8"/>
    </row>
    <row r="5831" spans="1:6">
      <c r="A5831" s="8"/>
      <c r="B5831" s="8"/>
      <c r="C5831" s="8"/>
      <c r="D5831" s="8"/>
      <c r="E5831" s="8"/>
      <c r="F5831" s="8"/>
    </row>
    <row r="5832" spans="1:6">
      <c r="A5832" s="8"/>
      <c r="B5832" s="8"/>
      <c r="C5832" s="8"/>
      <c r="D5832" s="8"/>
      <c r="E5832" s="8"/>
      <c r="F5832" s="8"/>
    </row>
    <row r="5833" spans="1:6">
      <c r="A5833" s="8"/>
      <c r="B5833" s="8"/>
      <c r="C5833" s="8"/>
      <c r="D5833" s="8"/>
      <c r="E5833" s="8"/>
      <c r="F5833" s="8"/>
    </row>
    <row r="5834" spans="1:6">
      <c r="A5834" s="8"/>
      <c r="B5834" s="8"/>
      <c r="C5834" s="8"/>
      <c r="D5834" s="8"/>
      <c r="E5834" s="8"/>
      <c r="F5834" s="8"/>
    </row>
    <row r="5835" spans="1:6">
      <c r="A5835" s="8"/>
      <c r="B5835" s="8"/>
      <c r="C5835" s="8"/>
      <c r="D5835" s="8"/>
      <c r="E5835" s="8"/>
      <c r="F5835" s="8"/>
    </row>
    <row r="5836" spans="1:6">
      <c r="A5836" s="8"/>
      <c r="B5836" s="8"/>
      <c r="C5836" s="8"/>
      <c r="D5836" s="8"/>
      <c r="E5836" s="8"/>
      <c r="F5836" s="8"/>
    </row>
    <row r="5837" spans="1:6">
      <c r="A5837" s="8"/>
      <c r="B5837" s="8"/>
      <c r="C5837" s="8"/>
      <c r="D5837" s="8"/>
      <c r="E5837" s="8"/>
      <c r="F5837" s="8"/>
    </row>
    <row r="5838" spans="1:6">
      <c r="A5838" s="8"/>
      <c r="B5838" s="8"/>
      <c r="C5838" s="8"/>
      <c r="D5838" s="8"/>
      <c r="E5838" s="8"/>
      <c r="F5838" s="8"/>
    </row>
    <row r="5839" spans="1:6">
      <c r="A5839" s="8"/>
      <c r="B5839" s="8"/>
      <c r="C5839" s="8"/>
      <c r="D5839" s="8"/>
      <c r="E5839" s="8"/>
      <c r="F5839" s="8"/>
    </row>
    <row r="5840" spans="1:6">
      <c r="A5840" s="8"/>
      <c r="B5840" s="8"/>
      <c r="C5840" s="8"/>
      <c r="D5840" s="8"/>
      <c r="E5840" s="8"/>
      <c r="F5840" s="8"/>
    </row>
    <row r="5841" spans="1:6">
      <c r="A5841" s="8"/>
      <c r="B5841" s="8"/>
      <c r="C5841" s="8"/>
      <c r="D5841" s="8"/>
      <c r="E5841" s="8"/>
      <c r="F5841" s="8"/>
    </row>
    <row r="5842" spans="1:6">
      <c r="A5842" s="8"/>
      <c r="B5842" s="8"/>
      <c r="C5842" s="8"/>
      <c r="D5842" s="8"/>
      <c r="E5842" s="8"/>
      <c r="F5842" s="8"/>
    </row>
    <row r="5843" spans="1:6">
      <c r="A5843" s="8"/>
      <c r="B5843" s="8"/>
      <c r="C5843" s="8"/>
      <c r="D5843" s="8"/>
      <c r="E5843" s="8"/>
      <c r="F5843" s="8"/>
    </row>
    <row r="5844" spans="1:6">
      <c r="A5844" s="8"/>
      <c r="B5844" s="8"/>
      <c r="C5844" s="8"/>
      <c r="D5844" s="8"/>
      <c r="E5844" s="8"/>
      <c r="F5844" s="8"/>
    </row>
    <row r="5845" spans="1:6">
      <c r="A5845" s="8"/>
      <c r="B5845" s="8"/>
      <c r="C5845" s="8"/>
      <c r="D5845" s="8"/>
      <c r="E5845" s="8"/>
      <c r="F5845" s="8"/>
    </row>
    <row r="5846" spans="1:6">
      <c r="A5846" s="8"/>
      <c r="B5846" s="8"/>
      <c r="C5846" s="8"/>
      <c r="D5846" s="8"/>
      <c r="E5846" s="8"/>
      <c r="F5846" s="8"/>
    </row>
    <row r="5847" spans="1:6">
      <c r="A5847" s="8"/>
      <c r="B5847" s="8"/>
      <c r="C5847" s="8"/>
      <c r="D5847" s="8"/>
      <c r="E5847" s="8"/>
      <c r="F5847" s="8"/>
    </row>
    <row r="5848" spans="1:6">
      <c r="A5848" s="8"/>
      <c r="B5848" s="8"/>
      <c r="C5848" s="8"/>
      <c r="D5848" s="8"/>
      <c r="E5848" s="8"/>
      <c r="F5848" s="8"/>
    </row>
    <row r="5849" spans="1:6">
      <c r="A5849" s="8"/>
      <c r="B5849" s="8"/>
      <c r="C5849" s="8"/>
      <c r="D5849" s="8"/>
      <c r="E5849" s="8"/>
      <c r="F5849" s="8"/>
    </row>
    <row r="5850" spans="1:6">
      <c r="A5850" s="8"/>
      <c r="B5850" s="8"/>
      <c r="C5850" s="8"/>
      <c r="D5850" s="8"/>
      <c r="E5850" s="8"/>
      <c r="F5850" s="8"/>
    </row>
    <row r="5851" spans="1:6">
      <c r="A5851" s="8"/>
      <c r="B5851" s="8"/>
      <c r="C5851" s="8"/>
      <c r="D5851" s="8"/>
      <c r="E5851" s="8"/>
      <c r="F5851" s="8"/>
    </row>
    <row r="5852" spans="1:6">
      <c r="A5852" s="8"/>
      <c r="B5852" s="8"/>
      <c r="C5852" s="8"/>
      <c r="D5852" s="8"/>
      <c r="E5852" s="8"/>
      <c r="F5852" s="8"/>
    </row>
    <row r="5853" spans="1:6">
      <c r="A5853" s="8"/>
      <c r="B5853" s="8"/>
      <c r="C5853" s="8"/>
      <c r="D5853" s="8"/>
      <c r="E5853" s="8"/>
      <c r="F5853" s="8"/>
    </row>
    <row r="5854" spans="1:6">
      <c r="A5854" s="8"/>
      <c r="B5854" s="8"/>
      <c r="C5854" s="8"/>
      <c r="D5854" s="8"/>
      <c r="E5854" s="8"/>
      <c r="F5854" s="8"/>
    </row>
    <row r="5855" spans="1:6">
      <c r="A5855" s="8"/>
      <c r="B5855" s="8"/>
      <c r="C5855" s="8"/>
      <c r="D5855" s="8"/>
      <c r="E5855" s="8"/>
      <c r="F5855" s="8"/>
    </row>
    <row r="5856" spans="1:6">
      <c r="A5856" s="8"/>
      <c r="B5856" s="8"/>
      <c r="C5856" s="8"/>
      <c r="D5856" s="8"/>
      <c r="E5856" s="8"/>
      <c r="F5856" s="8"/>
    </row>
    <row r="5857" spans="1:6">
      <c r="A5857" s="8"/>
      <c r="B5857" s="8"/>
      <c r="C5857" s="8"/>
      <c r="D5857" s="8"/>
      <c r="E5857" s="8"/>
      <c r="F5857" s="8"/>
    </row>
    <row r="5858" spans="1:6">
      <c r="A5858" s="8"/>
      <c r="B5858" s="8"/>
      <c r="C5858" s="8"/>
      <c r="D5858" s="8"/>
      <c r="E5858" s="8"/>
      <c r="F5858" s="8"/>
    </row>
    <row r="5859" spans="1:6">
      <c r="A5859" s="8"/>
      <c r="B5859" s="8"/>
      <c r="C5859" s="8"/>
      <c r="D5859" s="8"/>
      <c r="E5859" s="8"/>
      <c r="F5859" s="8"/>
    </row>
    <row r="5860" spans="1:6">
      <c r="A5860" s="8"/>
      <c r="B5860" s="8"/>
      <c r="C5860" s="8"/>
      <c r="D5860" s="8"/>
      <c r="E5860" s="8"/>
      <c r="F5860" s="8"/>
    </row>
    <row r="5861" spans="1:6">
      <c r="A5861" s="8"/>
      <c r="B5861" s="8"/>
      <c r="C5861" s="8"/>
      <c r="D5861" s="8"/>
      <c r="E5861" s="8"/>
      <c r="F5861" s="8"/>
    </row>
    <row r="5862" spans="1:6">
      <c r="A5862" s="8"/>
      <c r="B5862" s="8"/>
      <c r="C5862" s="8"/>
      <c r="D5862" s="8"/>
      <c r="E5862" s="8"/>
      <c r="F5862" s="8"/>
    </row>
    <row r="5863" spans="1:6">
      <c r="A5863" s="8"/>
      <c r="B5863" s="8"/>
      <c r="C5863" s="8"/>
      <c r="D5863" s="8"/>
      <c r="E5863" s="8"/>
      <c r="F5863" s="8"/>
    </row>
    <row r="5864" spans="1:6">
      <c r="A5864" s="8"/>
      <c r="B5864" s="8"/>
      <c r="C5864" s="8"/>
      <c r="D5864" s="8"/>
      <c r="E5864" s="8"/>
      <c r="F5864" s="8"/>
    </row>
    <row r="5865" spans="1:6">
      <c r="A5865" s="8"/>
      <c r="B5865" s="8"/>
      <c r="C5865" s="8"/>
      <c r="D5865" s="8"/>
      <c r="E5865" s="8"/>
      <c r="F5865" s="8"/>
    </row>
    <row r="5866" spans="1:6">
      <c r="A5866" s="8"/>
      <c r="B5866" s="8"/>
      <c r="C5866" s="8"/>
      <c r="D5866" s="8"/>
      <c r="E5866" s="8"/>
      <c r="F5866" s="8"/>
    </row>
    <row r="5867" spans="1:6">
      <c r="A5867" s="8"/>
      <c r="B5867" s="8"/>
      <c r="C5867" s="8"/>
      <c r="D5867" s="8"/>
      <c r="E5867" s="8"/>
      <c r="F5867" s="8"/>
    </row>
    <row r="5868" spans="1:6">
      <c r="A5868" s="8"/>
      <c r="B5868" s="8"/>
      <c r="C5868" s="8"/>
      <c r="D5868" s="8"/>
      <c r="E5868" s="8"/>
      <c r="F5868" s="8"/>
    </row>
    <row r="5869" spans="1:6">
      <c r="A5869" s="8"/>
      <c r="B5869" s="8"/>
      <c r="C5869" s="8"/>
      <c r="D5869" s="8"/>
      <c r="E5869" s="8"/>
      <c r="F5869" s="8"/>
    </row>
    <row r="5870" spans="1:6">
      <c r="A5870" s="8"/>
      <c r="B5870" s="8"/>
      <c r="C5870" s="8"/>
      <c r="D5870" s="8"/>
      <c r="E5870" s="8"/>
      <c r="F5870" s="8"/>
    </row>
    <row r="5871" spans="1:6">
      <c r="A5871" s="8"/>
      <c r="B5871" s="8"/>
      <c r="C5871" s="8"/>
      <c r="D5871" s="8"/>
      <c r="E5871" s="8"/>
      <c r="F5871" s="8"/>
    </row>
    <row r="5872" spans="1:6">
      <c r="A5872" s="8"/>
      <c r="B5872" s="8"/>
      <c r="C5872" s="8"/>
      <c r="D5872" s="8"/>
      <c r="E5872" s="8"/>
      <c r="F5872" s="8"/>
    </row>
    <row r="5873" spans="1:6">
      <c r="A5873" s="8"/>
      <c r="B5873" s="8"/>
      <c r="C5873" s="8"/>
      <c r="D5873" s="8"/>
      <c r="E5873" s="8"/>
      <c r="F5873" s="8"/>
    </row>
    <row r="5874" spans="1:6">
      <c r="A5874" s="8"/>
      <c r="B5874" s="8"/>
      <c r="C5874" s="8"/>
      <c r="D5874" s="8"/>
      <c r="E5874" s="8"/>
      <c r="F5874" s="8"/>
    </row>
    <row r="5875" spans="1:6">
      <c r="A5875" s="8"/>
      <c r="B5875" s="8"/>
      <c r="C5875" s="8"/>
      <c r="D5875" s="8"/>
      <c r="E5875" s="8"/>
      <c r="F5875" s="8"/>
    </row>
    <row r="5876" spans="1:6">
      <c r="A5876" s="8"/>
      <c r="B5876" s="8"/>
      <c r="C5876" s="8"/>
      <c r="D5876" s="8"/>
      <c r="E5876" s="8"/>
      <c r="F5876" s="8"/>
    </row>
    <row r="5877" spans="1:6">
      <c r="A5877" s="8"/>
      <c r="B5877" s="8"/>
      <c r="C5877" s="8"/>
      <c r="D5877" s="8"/>
      <c r="E5877" s="8"/>
      <c r="F5877" s="8"/>
    </row>
    <row r="5878" spans="1:6">
      <c r="A5878" s="8"/>
      <c r="B5878" s="8"/>
      <c r="C5878" s="8"/>
      <c r="D5878" s="8"/>
      <c r="E5878" s="8"/>
      <c r="F5878" s="8"/>
    </row>
    <row r="5879" spans="1:6">
      <c r="A5879" s="8"/>
      <c r="B5879" s="8"/>
      <c r="C5879" s="8"/>
      <c r="D5879" s="8"/>
      <c r="E5879" s="8"/>
      <c r="F5879" s="8"/>
    </row>
    <row r="5880" spans="1:6">
      <c r="A5880" s="8"/>
      <c r="B5880" s="8"/>
      <c r="C5880" s="8"/>
      <c r="D5880" s="8"/>
      <c r="E5880" s="8"/>
      <c r="F5880" s="8"/>
    </row>
    <row r="5881" spans="1:6">
      <c r="A5881" s="8"/>
      <c r="B5881" s="8"/>
      <c r="C5881" s="8"/>
      <c r="D5881" s="8"/>
      <c r="E5881" s="8"/>
      <c r="F5881" s="8"/>
    </row>
    <row r="5882" spans="1:6">
      <c r="A5882" s="8"/>
      <c r="B5882" s="8"/>
      <c r="C5882" s="8"/>
      <c r="D5882" s="8"/>
      <c r="E5882" s="8"/>
      <c r="F5882" s="8"/>
    </row>
    <row r="5883" spans="1:6">
      <c r="A5883" s="8"/>
      <c r="B5883" s="8"/>
      <c r="C5883" s="8"/>
      <c r="D5883" s="8"/>
      <c r="E5883" s="8"/>
      <c r="F5883" s="8"/>
    </row>
    <row r="5884" spans="1:6">
      <c r="A5884" s="8"/>
      <c r="B5884" s="8"/>
      <c r="C5884" s="8"/>
      <c r="D5884" s="8"/>
      <c r="E5884" s="8"/>
      <c r="F5884" s="8"/>
    </row>
    <row r="5885" spans="1:6">
      <c r="A5885" s="8"/>
      <c r="B5885" s="8"/>
      <c r="C5885" s="8"/>
      <c r="D5885" s="8"/>
      <c r="E5885" s="8"/>
      <c r="F5885" s="8"/>
    </row>
    <row r="5886" spans="1:6">
      <c r="A5886" s="8"/>
      <c r="B5886" s="8"/>
      <c r="C5886" s="8"/>
      <c r="D5886" s="8"/>
      <c r="E5886" s="8"/>
      <c r="F5886" s="8"/>
    </row>
    <row r="5887" spans="1:6">
      <c r="A5887" s="8"/>
      <c r="B5887" s="8"/>
      <c r="C5887" s="8"/>
      <c r="D5887" s="8"/>
      <c r="E5887" s="8"/>
      <c r="F5887" s="8"/>
    </row>
    <row r="5888" spans="1:6">
      <c r="A5888" s="8"/>
      <c r="B5888" s="8"/>
      <c r="C5888" s="8"/>
      <c r="D5888" s="8"/>
      <c r="E5888" s="8"/>
      <c r="F5888" s="8"/>
    </row>
    <row r="5889" spans="1:6">
      <c r="A5889" s="8"/>
      <c r="B5889" s="8"/>
      <c r="C5889" s="8"/>
      <c r="D5889" s="8"/>
      <c r="E5889" s="8"/>
      <c r="F5889" s="8"/>
    </row>
    <row r="5890" spans="1:6">
      <c r="A5890" s="8"/>
      <c r="B5890" s="8"/>
      <c r="C5890" s="8"/>
      <c r="D5890" s="8"/>
      <c r="E5890" s="8"/>
      <c r="F5890" s="8"/>
    </row>
    <row r="5891" spans="1:6">
      <c r="A5891" s="8"/>
      <c r="B5891" s="8"/>
      <c r="C5891" s="8"/>
      <c r="D5891" s="8"/>
      <c r="E5891" s="8"/>
      <c r="F5891" s="8"/>
    </row>
    <row r="5892" spans="1:6">
      <c r="A5892" s="8"/>
      <c r="B5892" s="8"/>
      <c r="C5892" s="8"/>
      <c r="D5892" s="8"/>
      <c r="E5892" s="8"/>
      <c r="F5892" s="8"/>
    </row>
    <row r="5893" spans="1:6">
      <c r="A5893" s="8"/>
      <c r="B5893" s="8"/>
      <c r="C5893" s="8"/>
      <c r="D5893" s="8"/>
      <c r="E5893" s="8"/>
      <c r="F5893" s="8"/>
    </row>
    <row r="5894" spans="1:6">
      <c r="A5894" s="8"/>
      <c r="B5894" s="8"/>
      <c r="C5894" s="8"/>
      <c r="D5894" s="8"/>
      <c r="E5894" s="8"/>
      <c r="F5894" s="8"/>
    </row>
    <row r="5895" spans="1:6">
      <c r="A5895" s="8"/>
      <c r="B5895" s="8"/>
      <c r="C5895" s="8"/>
      <c r="D5895" s="8"/>
      <c r="E5895" s="8"/>
      <c r="F5895" s="8"/>
    </row>
    <row r="5896" spans="1:6">
      <c r="A5896" s="8"/>
      <c r="B5896" s="8"/>
      <c r="C5896" s="8"/>
      <c r="D5896" s="8"/>
      <c r="E5896" s="8"/>
      <c r="F5896" s="8"/>
    </row>
    <row r="5897" spans="1:6">
      <c r="A5897" s="8"/>
      <c r="B5897" s="8"/>
      <c r="C5897" s="8"/>
      <c r="D5897" s="8"/>
      <c r="E5897" s="8"/>
      <c r="F5897" s="8"/>
    </row>
    <row r="5898" spans="1:6">
      <c r="A5898" s="8"/>
      <c r="B5898" s="8"/>
      <c r="C5898" s="8"/>
      <c r="D5898" s="8"/>
      <c r="E5898" s="8"/>
      <c r="F5898" s="8"/>
    </row>
    <row r="5899" spans="1:6">
      <c r="A5899" s="8"/>
      <c r="B5899" s="8"/>
      <c r="C5899" s="8"/>
      <c r="D5899" s="8"/>
      <c r="E5899" s="8"/>
      <c r="F5899" s="8"/>
    </row>
    <row r="5900" spans="1:6">
      <c r="A5900" s="8"/>
      <c r="B5900" s="8"/>
      <c r="C5900" s="8"/>
      <c r="D5900" s="8"/>
      <c r="E5900" s="8"/>
      <c r="F5900" s="8"/>
    </row>
    <row r="5901" spans="1:6">
      <c r="A5901" s="8"/>
      <c r="B5901" s="8"/>
      <c r="C5901" s="8"/>
      <c r="D5901" s="8"/>
      <c r="E5901" s="8"/>
      <c r="F5901" s="8"/>
    </row>
    <row r="5902" spans="1:6">
      <c r="A5902" s="8"/>
      <c r="B5902" s="8"/>
      <c r="C5902" s="8"/>
      <c r="D5902" s="8"/>
      <c r="E5902" s="8"/>
      <c r="F5902" s="8"/>
    </row>
    <row r="5903" spans="1:6">
      <c r="A5903" s="8"/>
      <c r="B5903" s="8"/>
      <c r="C5903" s="8"/>
      <c r="D5903" s="8"/>
      <c r="E5903" s="8"/>
      <c r="F5903" s="8"/>
    </row>
    <row r="5904" spans="1:6">
      <c r="A5904" s="8"/>
      <c r="B5904" s="8"/>
      <c r="C5904" s="8"/>
      <c r="D5904" s="8"/>
      <c r="E5904" s="8"/>
      <c r="F5904" s="8"/>
    </row>
    <row r="5905" spans="1:6">
      <c r="A5905" s="8"/>
      <c r="B5905" s="8"/>
      <c r="C5905" s="8"/>
      <c r="D5905" s="8"/>
      <c r="E5905" s="8"/>
      <c r="F5905" s="8"/>
    </row>
    <row r="5906" spans="1:6">
      <c r="A5906" s="8"/>
      <c r="B5906" s="8"/>
      <c r="C5906" s="8"/>
      <c r="D5906" s="8"/>
      <c r="E5906" s="8"/>
      <c r="F5906" s="8"/>
    </row>
    <row r="5907" spans="1:6">
      <c r="A5907" s="8"/>
      <c r="B5907" s="8"/>
      <c r="C5907" s="8"/>
      <c r="D5907" s="8"/>
      <c r="E5907" s="8"/>
      <c r="F5907" s="8"/>
    </row>
    <row r="5908" spans="1:6">
      <c r="A5908" s="8"/>
      <c r="B5908" s="8"/>
      <c r="C5908" s="8"/>
      <c r="D5908" s="8"/>
      <c r="E5908" s="8"/>
      <c r="F5908" s="8"/>
    </row>
    <row r="5909" spans="1:6">
      <c r="A5909" s="8"/>
      <c r="B5909" s="8"/>
      <c r="C5909" s="8"/>
      <c r="D5909" s="8"/>
      <c r="E5909" s="8"/>
      <c r="F5909" s="8"/>
    </row>
    <row r="5910" spans="1:6">
      <c r="A5910" s="8"/>
      <c r="B5910" s="8"/>
      <c r="C5910" s="8"/>
      <c r="D5910" s="8"/>
      <c r="E5910" s="8"/>
      <c r="F5910" s="8"/>
    </row>
    <row r="5911" spans="1:6">
      <c r="A5911" s="8"/>
      <c r="B5911" s="8"/>
      <c r="C5911" s="8"/>
      <c r="D5911" s="8"/>
      <c r="E5911" s="8"/>
      <c r="F5911" s="8"/>
    </row>
    <row r="5912" spans="1:6">
      <c r="A5912" s="8"/>
      <c r="B5912" s="8"/>
      <c r="C5912" s="8"/>
      <c r="D5912" s="8"/>
      <c r="E5912" s="8"/>
      <c r="F5912" s="8"/>
    </row>
    <row r="5913" spans="1:6">
      <c r="A5913" s="8"/>
      <c r="B5913" s="8"/>
      <c r="C5913" s="8"/>
      <c r="D5913" s="8"/>
      <c r="E5913" s="8"/>
      <c r="F5913" s="8"/>
    </row>
    <row r="5914" spans="1:6">
      <c r="A5914" s="8"/>
      <c r="B5914" s="8"/>
      <c r="C5914" s="8"/>
      <c r="D5914" s="8"/>
      <c r="E5914" s="8"/>
      <c r="F5914" s="8"/>
    </row>
    <row r="5915" spans="1:6">
      <c r="A5915" s="8"/>
      <c r="B5915" s="8"/>
      <c r="C5915" s="8"/>
      <c r="D5915" s="8"/>
      <c r="E5915" s="8"/>
      <c r="F5915" s="8"/>
    </row>
    <row r="5916" spans="1:6">
      <c r="A5916" s="8"/>
      <c r="B5916" s="8"/>
      <c r="C5916" s="8"/>
      <c r="D5916" s="8"/>
      <c r="E5916" s="8"/>
      <c r="F5916" s="8"/>
    </row>
    <row r="5917" spans="1:6">
      <c r="A5917" s="8"/>
      <c r="B5917" s="8"/>
      <c r="C5917" s="8"/>
      <c r="D5917" s="8"/>
      <c r="E5917" s="8"/>
      <c r="F5917" s="8"/>
    </row>
    <row r="5918" spans="1:6">
      <c r="A5918" s="8"/>
      <c r="B5918" s="8"/>
      <c r="C5918" s="8"/>
      <c r="D5918" s="8"/>
      <c r="E5918" s="8"/>
      <c r="F5918" s="8"/>
    </row>
    <row r="5919" spans="1:6">
      <c r="A5919" s="8"/>
      <c r="B5919" s="8"/>
      <c r="C5919" s="8"/>
      <c r="D5919" s="8"/>
      <c r="E5919" s="8"/>
      <c r="F5919" s="8"/>
    </row>
    <row r="5920" spans="1:6">
      <c r="A5920" s="8"/>
      <c r="B5920" s="8"/>
      <c r="C5920" s="8"/>
      <c r="D5920" s="8"/>
      <c r="E5920" s="8"/>
      <c r="F5920" s="8"/>
    </row>
    <row r="5921" spans="1:6">
      <c r="A5921" s="8"/>
      <c r="B5921" s="8"/>
      <c r="C5921" s="8"/>
      <c r="D5921" s="8"/>
      <c r="E5921" s="8"/>
      <c r="F5921" s="8"/>
    </row>
    <row r="5922" spans="1:6">
      <c r="A5922" s="8"/>
      <c r="B5922" s="8"/>
      <c r="C5922" s="8"/>
      <c r="D5922" s="8"/>
      <c r="E5922" s="8"/>
      <c r="F5922" s="8"/>
    </row>
    <row r="5923" spans="1:6">
      <c r="A5923" s="8"/>
      <c r="B5923" s="8"/>
      <c r="C5923" s="8"/>
      <c r="D5923" s="8"/>
      <c r="E5923" s="8"/>
      <c r="F5923" s="8"/>
    </row>
    <row r="5924" spans="1:6">
      <c r="A5924" s="8"/>
      <c r="B5924" s="8"/>
      <c r="C5924" s="8"/>
      <c r="D5924" s="8"/>
      <c r="E5924" s="8"/>
      <c r="F5924" s="8"/>
    </row>
    <row r="5925" spans="1:6">
      <c r="A5925" s="8"/>
      <c r="B5925" s="8"/>
      <c r="C5925" s="8"/>
      <c r="D5925" s="8"/>
      <c r="E5925" s="8"/>
      <c r="F5925" s="8"/>
    </row>
    <row r="5926" spans="1:6">
      <c r="A5926" s="8"/>
      <c r="B5926" s="8"/>
      <c r="C5926" s="8"/>
      <c r="D5926" s="8"/>
      <c r="E5926" s="8"/>
      <c r="F5926" s="8"/>
    </row>
    <row r="5927" spans="1:6">
      <c r="A5927" s="8"/>
      <c r="B5927" s="8"/>
      <c r="C5927" s="8"/>
      <c r="D5927" s="8"/>
      <c r="E5927" s="8"/>
      <c r="F5927" s="8"/>
    </row>
    <row r="5928" spans="1:6">
      <c r="A5928" s="8"/>
      <c r="B5928" s="8"/>
      <c r="C5928" s="8"/>
      <c r="D5928" s="8"/>
      <c r="E5928" s="8"/>
      <c r="F5928" s="8"/>
    </row>
    <row r="5929" spans="1:6">
      <c r="A5929" s="8"/>
      <c r="B5929" s="8"/>
      <c r="C5929" s="8"/>
      <c r="D5929" s="8"/>
      <c r="E5929" s="8"/>
      <c r="F5929" s="8"/>
    </row>
    <row r="5930" spans="1:6">
      <c r="A5930" s="8"/>
      <c r="B5930" s="8"/>
      <c r="C5930" s="8"/>
      <c r="D5930" s="8"/>
      <c r="E5930" s="8"/>
      <c r="F5930" s="8"/>
    </row>
    <row r="5931" spans="1:6">
      <c r="A5931" s="8"/>
      <c r="B5931" s="8"/>
      <c r="C5931" s="8"/>
      <c r="D5931" s="8"/>
      <c r="E5931" s="8"/>
      <c r="F5931" s="8"/>
    </row>
    <row r="5932" spans="1:6">
      <c r="A5932" s="8"/>
      <c r="B5932" s="8"/>
      <c r="C5932" s="8"/>
      <c r="D5932" s="8"/>
      <c r="E5932" s="8"/>
      <c r="F5932" s="8"/>
    </row>
    <row r="5933" spans="1:6">
      <c r="A5933" s="8"/>
      <c r="B5933" s="8"/>
      <c r="C5933" s="8"/>
      <c r="D5933" s="8"/>
      <c r="E5933" s="8"/>
      <c r="F5933" s="8"/>
    </row>
    <row r="5934" spans="1:6">
      <c r="A5934" s="8"/>
      <c r="B5934" s="8"/>
      <c r="C5934" s="8"/>
      <c r="D5934" s="8"/>
      <c r="E5934" s="8"/>
      <c r="F5934" s="8"/>
    </row>
    <row r="5935" spans="1:6">
      <c r="A5935" s="8"/>
      <c r="B5935" s="8"/>
      <c r="C5935" s="8"/>
      <c r="D5935" s="8"/>
      <c r="E5935" s="8"/>
      <c r="F5935" s="8"/>
    </row>
    <row r="5936" spans="1:6">
      <c r="A5936" s="8"/>
      <c r="B5936" s="8"/>
      <c r="C5936" s="8"/>
      <c r="D5936" s="8"/>
      <c r="E5936" s="8"/>
      <c r="F5936" s="8"/>
    </row>
    <row r="5937" spans="1:6">
      <c r="A5937" s="8"/>
      <c r="B5937" s="8"/>
      <c r="C5937" s="8"/>
      <c r="D5937" s="8"/>
      <c r="E5937" s="8"/>
      <c r="F5937" s="8"/>
    </row>
    <row r="5938" spans="1:6">
      <c r="A5938" s="8"/>
      <c r="B5938" s="8"/>
      <c r="C5938" s="8"/>
      <c r="D5938" s="8"/>
      <c r="E5938" s="8"/>
      <c r="F5938" s="8"/>
    </row>
    <row r="5939" spans="1:6">
      <c r="A5939" s="8"/>
      <c r="B5939" s="8"/>
      <c r="C5939" s="8"/>
      <c r="D5939" s="8"/>
      <c r="E5939" s="8"/>
      <c r="F5939" s="8"/>
    </row>
    <row r="5940" spans="1:6">
      <c r="A5940" s="8"/>
      <c r="B5940" s="8"/>
      <c r="C5940" s="8"/>
      <c r="D5940" s="8"/>
      <c r="E5940" s="8"/>
      <c r="F5940" s="8"/>
    </row>
    <row r="5941" spans="1:6">
      <c r="A5941" s="8"/>
      <c r="B5941" s="8"/>
      <c r="C5941" s="8"/>
      <c r="D5941" s="8"/>
      <c r="E5941" s="8"/>
      <c r="F5941" s="8"/>
    </row>
    <row r="5942" spans="1:6">
      <c r="A5942" s="8"/>
      <c r="B5942" s="8"/>
      <c r="C5942" s="8"/>
      <c r="D5942" s="8"/>
      <c r="E5942" s="8"/>
      <c r="F5942" s="8"/>
    </row>
    <row r="5943" spans="1:6">
      <c r="A5943" s="8"/>
      <c r="B5943" s="8"/>
      <c r="C5943" s="8"/>
      <c r="D5943" s="8"/>
      <c r="E5943" s="8"/>
      <c r="F5943" s="8"/>
    </row>
    <row r="5944" spans="1:6">
      <c r="A5944" s="8"/>
      <c r="B5944" s="8"/>
      <c r="C5944" s="8"/>
      <c r="D5944" s="8"/>
      <c r="E5944" s="8"/>
      <c r="F5944" s="8"/>
    </row>
    <row r="5945" spans="1:6">
      <c r="A5945" s="8"/>
      <c r="B5945" s="8"/>
      <c r="C5945" s="8"/>
      <c r="D5945" s="8"/>
      <c r="E5945" s="8"/>
      <c r="F5945" s="8"/>
    </row>
    <row r="5946" spans="1:6">
      <c r="A5946" s="8"/>
      <c r="B5946" s="8"/>
      <c r="C5946" s="8"/>
      <c r="D5946" s="8"/>
      <c r="E5946" s="8"/>
      <c r="F5946" s="8"/>
    </row>
    <row r="5947" spans="1:6">
      <c r="A5947" s="8"/>
      <c r="B5947" s="8"/>
      <c r="C5947" s="8"/>
      <c r="D5947" s="8"/>
      <c r="E5947" s="8"/>
      <c r="F5947" s="8"/>
    </row>
    <row r="5948" spans="1:6">
      <c r="A5948" s="8"/>
      <c r="B5948" s="8"/>
      <c r="C5948" s="8"/>
      <c r="D5948" s="8"/>
      <c r="E5948" s="8"/>
      <c r="F5948" s="8"/>
    </row>
    <row r="5949" spans="1:6">
      <c r="A5949" s="8"/>
      <c r="B5949" s="8"/>
      <c r="C5949" s="8"/>
      <c r="D5949" s="8"/>
      <c r="E5949" s="8"/>
      <c r="F5949" s="8"/>
    </row>
    <row r="5950" spans="1:6">
      <c r="A5950" s="8"/>
      <c r="B5950" s="8"/>
      <c r="C5950" s="8"/>
      <c r="D5950" s="8"/>
      <c r="E5950" s="8"/>
      <c r="F5950" s="8"/>
    </row>
    <row r="5951" spans="1:6">
      <c r="A5951" s="8"/>
      <c r="B5951" s="8"/>
      <c r="C5951" s="8"/>
      <c r="D5951" s="8"/>
      <c r="E5951" s="8"/>
      <c r="F5951" s="8"/>
    </row>
    <row r="5952" spans="1:6">
      <c r="A5952" s="8"/>
      <c r="B5952" s="8"/>
      <c r="C5952" s="8"/>
      <c r="D5952" s="8"/>
      <c r="E5952" s="8"/>
      <c r="F5952" s="8"/>
    </row>
    <row r="5953" spans="1:6">
      <c r="A5953" s="8"/>
      <c r="B5953" s="8"/>
      <c r="C5953" s="8"/>
      <c r="D5953" s="8"/>
      <c r="E5953" s="8"/>
      <c r="F5953" s="8"/>
    </row>
    <row r="5954" spans="1:6">
      <c r="A5954" s="8"/>
      <c r="B5954" s="8"/>
      <c r="C5954" s="8"/>
      <c r="D5954" s="8"/>
      <c r="E5954" s="8"/>
      <c r="F5954" s="8"/>
    </row>
    <row r="5955" spans="1:6">
      <c r="A5955" s="8"/>
      <c r="B5955" s="8"/>
      <c r="C5955" s="8"/>
      <c r="D5955" s="8"/>
      <c r="E5955" s="8"/>
      <c r="F5955" s="8"/>
    </row>
    <row r="5956" spans="1:6">
      <c r="A5956" s="8"/>
      <c r="B5956" s="8"/>
      <c r="C5956" s="8"/>
      <c r="D5956" s="8"/>
      <c r="E5956" s="8"/>
      <c r="F5956" s="8"/>
    </row>
    <row r="5957" spans="1:6">
      <c r="A5957" s="8"/>
      <c r="B5957" s="8"/>
      <c r="C5957" s="8"/>
      <c r="D5957" s="8"/>
      <c r="E5957" s="8"/>
      <c r="F5957" s="8"/>
    </row>
    <row r="5958" spans="1:6">
      <c r="A5958" s="8"/>
      <c r="B5958" s="8"/>
      <c r="C5958" s="8"/>
      <c r="D5958" s="8"/>
      <c r="E5958" s="8"/>
      <c r="F5958" s="8"/>
    </row>
    <row r="5959" spans="1:6">
      <c r="A5959" s="8"/>
      <c r="B5959" s="8"/>
      <c r="C5959" s="8"/>
      <c r="D5959" s="8"/>
      <c r="E5959" s="8"/>
      <c r="F5959" s="8"/>
    </row>
    <row r="5960" spans="1:6">
      <c r="A5960" s="8"/>
      <c r="B5960" s="8"/>
      <c r="C5960" s="8"/>
      <c r="D5960" s="8"/>
      <c r="E5960" s="8"/>
      <c r="F5960" s="8"/>
    </row>
    <row r="5961" spans="1:6">
      <c r="A5961" s="8"/>
      <c r="B5961" s="8"/>
      <c r="C5961" s="8"/>
      <c r="D5961" s="8"/>
      <c r="E5961" s="8"/>
      <c r="F5961" s="8"/>
    </row>
    <row r="5962" spans="1:6">
      <c r="A5962" s="8"/>
      <c r="B5962" s="8"/>
      <c r="C5962" s="8"/>
      <c r="D5962" s="8"/>
      <c r="E5962" s="8"/>
      <c r="F5962" s="8"/>
    </row>
    <row r="5963" spans="1:6">
      <c r="A5963" s="8"/>
      <c r="B5963" s="8"/>
      <c r="C5963" s="8"/>
      <c r="D5963" s="8"/>
      <c r="E5963" s="8"/>
      <c r="F5963" s="8"/>
    </row>
    <row r="5964" spans="1:6">
      <c r="A5964" s="8"/>
      <c r="B5964" s="8"/>
      <c r="C5964" s="8"/>
      <c r="D5964" s="8"/>
      <c r="E5964" s="8"/>
      <c r="F5964" s="8"/>
    </row>
    <row r="5965" spans="1:6">
      <c r="A5965" s="8"/>
      <c r="B5965" s="8"/>
      <c r="C5965" s="8"/>
      <c r="D5965" s="8"/>
      <c r="E5965" s="8"/>
      <c r="F5965" s="8"/>
    </row>
    <row r="5966" spans="1:6">
      <c r="A5966" s="8"/>
      <c r="B5966" s="8"/>
      <c r="C5966" s="8"/>
      <c r="D5966" s="8"/>
      <c r="E5966" s="8"/>
      <c r="F5966" s="8"/>
    </row>
    <row r="5967" spans="1:6">
      <c r="A5967" s="8"/>
      <c r="B5967" s="8"/>
      <c r="C5967" s="8"/>
      <c r="D5967" s="8"/>
      <c r="E5967" s="8"/>
      <c r="F5967" s="8"/>
    </row>
    <row r="5968" spans="1:6">
      <c r="A5968" s="8"/>
      <c r="B5968" s="8"/>
      <c r="C5968" s="8"/>
      <c r="D5968" s="8"/>
      <c r="E5968" s="8"/>
      <c r="F5968" s="8"/>
    </row>
    <row r="5969" spans="1:6">
      <c r="A5969" s="8"/>
      <c r="B5969" s="8"/>
      <c r="C5969" s="8"/>
      <c r="D5969" s="8"/>
      <c r="E5969" s="8"/>
      <c r="F5969" s="8"/>
    </row>
    <row r="5970" spans="1:6">
      <c r="A5970" s="8"/>
      <c r="B5970" s="8"/>
      <c r="C5970" s="8"/>
      <c r="D5970" s="8"/>
      <c r="E5970" s="8"/>
      <c r="F5970" s="8"/>
    </row>
    <row r="5971" spans="1:6">
      <c r="A5971" s="8"/>
      <c r="B5971" s="8"/>
      <c r="C5971" s="8"/>
      <c r="D5971" s="8"/>
      <c r="E5971" s="8"/>
      <c r="F5971" s="8"/>
    </row>
    <row r="5972" spans="1:6">
      <c r="A5972" s="8"/>
      <c r="B5972" s="8"/>
      <c r="C5972" s="8"/>
      <c r="D5972" s="8"/>
      <c r="E5972" s="8"/>
      <c r="F5972" s="8"/>
    </row>
    <row r="5973" spans="1:6">
      <c r="A5973" s="8"/>
      <c r="B5973" s="8"/>
      <c r="C5973" s="8"/>
      <c r="D5973" s="8"/>
      <c r="E5973" s="8"/>
      <c r="F5973" s="8"/>
    </row>
    <row r="5974" spans="1:6">
      <c r="A5974" s="8"/>
      <c r="B5974" s="8"/>
      <c r="C5974" s="8"/>
      <c r="D5974" s="8"/>
      <c r="E5974" s="8"/>
      <c r="F5974" s="8"/>
    </row>
    <row r="5975" spans="1:6">
      <c r="A5975" s="8"/>
      <c r="B5975" s="8"/>
      <c r="C5975" s="8"/>
      <c r="D5975" s="8"/>
      <c r="E5975" s="8"/>
      <c r="F5975" s="8"/>
    </row>
    <row r="5976" spans="1:6">
      <c r="A5976" s="8"/>
      <c r="B5976" s="8"/>
      <c r="C5976" s="8"/>
      <c r="D5976" s="8"/>
      <c r="E5976" s="8"/>
      <c r="F5976" s="8"/>
    </row>
    <row r="5977" spans="1:6">
      <c r="A5977" s="8"/>
      <c r="B5977" s="8"/>
      <c r="C5977" s="8"/>
      <c r="D5977" s="8"/>
      <c r="E5977" s="8"/>
      <c r="F5977" s="8"/>
    </row>
    <row r="5978" spans="1:6">
      <c r="A5978" s="8"/>
      <c r="B5978" s="8"/>
      <c r="C5978" s="8"/>
      <c r="D5978" s="8"/>
      <c r="E5978" s="8"/>
      <c r="F5978" s="8"/>
    </row>
    <row r="5979" spans="1:6">
      <c r="A5979" s="8"/>
      <c r="B5979" s="8"/>
      <c r="C5979" s="8"/>
      <c r="D5979" s="8"/>
      <c r="E5979" s="8"/>
      <c r="F5979" s="8"/>
    </row>
    <row r="5980" spans="1:6">
      <c r="A5980" s="8"/>
      <c r="B5980" s="8"/>
      <c r="C5980" s="8"/>
      <c r="D5980" s="8"/>
      <c r="E5980" s="8"/>
      <c r="F5980" s="8"/>
    </row>
    <row r="5981" spans="1:6">
      <c r="A5981" s="8"/>
      <c r="B5981" s="8"/>
      <c r="C5981" s="8"/>
      <c r="D5981" s="8"/>
      <c r="E5981" s="8"/>
      <c r="F5981" s="8"/>
    </row>
    <row r="5982" spans="1:6">
      <c r="A5982" s="8"/>
      <c r="B5982" s="8"/>
      <c r="C5982" s="8"/>
      <c r="D5982" s="8"/>
      <c r="E5982" s="8"/>
      <c r="F5982" s="8"/>
    </row>
    <row r="5983" spans="1:6">
      <c r="A5983" s="8"/>
      <c r="B5983" s="8"/>
      <c r="C5983" s="8"/>
      <c r="D5983" s="8"/>
      <c r="E5983" s="8"/>
      <c r="F5983" s="8"/>
    </row>
    <row r="5984" spans="1:6">
      <c r="A5984" s="8"/>
      <c r="B5984" s="8"/>
      <c r="C5984" s="8"/>
      <c r="D5984" s="8"/>
      <c r="E5984" s="8"/>
      <c r="F5984" s="8"/>
    </row>
    <row r="5985" spans="1:6">
      <c r="A5985" s="8"/>
      <c r="B5985" s="8"/>
      <c r="C5985" s="8"/>
      <c r="D5985" s="8"/>
      <c r="E5985" s="8"/>
      <c r="F5985" s="8"/>
    </row>
    <row r="5986" spans="1:6">
      <c r="A5986" s="8"/>
      <c r="B5986" s="8"/>
      <c r="C5986" s="8"/>
      <c r="D5986" s="8"/>
      <c r="E5986" s="8"/>
      <c r="F5986" s="8"/>
    </row>
    <row r="5987" spans="1:6">
      <c r="A5987" s="8"/>
      <c r="B5987" s="8"/>
      <c r="C5987" s="8"/>
      <c r="D5987" s="8"/>
      <c r="E5987" s="8"/>
      <c r="F5987" s="8"/>
    </row>
    <row r="5988" spans="1:6">
      <c r="A5988" s="8"/>
      <c r="B5988" s="8"/>
      <c r="C5988" s="8"/>
      <c r="D5988" s="8"/>
      <c r="E5988" s="8"/>
      <c r="F5988" s="8"/>
    </row>
    <row r="5989" spans="1:6">
      <c r="A5989" s="8"/>
      <c r="B5989" s="8"/>
      <c r="C5989" s="8"/>
      <c r="D5989" s="8"/>
      <c r="E5989" s="8"/>
      <c r="F5989" s="8"/>
    </row>
    <row r="5990" spans="1:6">
      <c r="A5990" s="8"/>
      <c r="B5990" s="8"/>
      <c r="C5990" s="8"/>
      <c r="D5990" s="8"/>
      <c r="E5990" s="8"/>
      <c r="F5990" s="8"/>
    </row>
    <row r="5991" spans="1:6">
      <c r="A5991" s="8"/>
      <c r="B5991" s="8"/>
      <c r="C5991" s="8"/>
      <c r="D5991" s="8"/>
      <c r="E5991" s="8"/>
      <c r="F5991" s="8"/>
    </row>
    <row r="5992" spans="1:6">
      <c r="A5992" s="8"/>
      <c r="B5992" s="8"/>
      <c r="C5992" s="8"/>
      <c r="D5992" s="8"/>
      <c r="E5992" s="8"/>
      <c r="F5992" s="8"/>
    </row>
    <row r="5993" spans="1:6">
      <c r="A5993" s="8"/>
      <c r="B5993" s="8"/>
      <c r="C5993" s="8"/>
      <c r="D5993" s="8"/>
      <c r="E5993" s="8"/>
      <c r="F5993" s="8"/>
    </row>
    <row r="5994" spans="1:6">
      <c r="A5994" s="8"/>
      <c r="B5994" s="8"/>
      <c r="C5994" s="8"/>
      <c r="D5994" s="8"/>
      <c r="E5994" s="8"/>
      <c r="F5994" s="8"/>
    </row>
    <row r="5995" spans="1:6">
      <c r="A5995" s="8"/>
      <c r="B5995" s="8"/>
      <c r="C5995" s="8"/>
      <c r="D5995" s="8"/>
      <c r="E5995" s="8"/>
      <c r="F5995" s="8"/>
    </row>
    <row r="5996" spans="1:6">
      <c r="A5996" s="8"/>
      <c r="B5996" s="8"/>
      <c r="C5996" s="8"/>
      <c r="D5996" s="8"/>
      <c r="E5996" s="8"/>
      <c r="F5996" s="8"/>
    </row>
    <row r="5997" spans="1:6">
      <c r="A5997" s="8"/>
      <c r="B5997" s="8"/>
      <c r="C5997" s="8"/>
      <c r="D5997" s="8"/>
      <c r="E5997" s="8"/>
      <c r="F5997" s="8"/>
    </row>
    <row r="5998" spans="1:6">
      <c r="A5998" s="8"/>
      <c r="B5998" s="8"/>
      <c r="C5998" s="8"/>
      <c r="D5998" s="8"/>
      <c r="E5998" s="8"/>
      <c r="F5998" s="8"/>
    </row>
    <row r="5999" spans="1:6">
      <c r="A5999" s="8"/>
      <c r="B5999" s="8"/>
      <c r="C5999" s="8"/>
      <c r="D5999" s="8"/>
      <c r="E5999" s="8"/>
      <c r="F5999" s="8"/>
    </row>
    <row r="6000" spans="1:6">
      <c r="A6000" s="8"/>
      <c r="B6000" s="8"/>
      <c r="C6000" s="8"/>
      <c r="D6000" s="8"/>
      <c r="E6000" s="8"/>
      <c r="F6000" s="8"/>
    </row>
    <row r="6001" spans="1:6">
      <c r="A6001" s="8"/>
      <c r="B6001" s="8"/>
      <c r="C6001" s="8"/>
      <c r="D6001" s="8"/>
      <c r="E6001" s="8"/>
      <c r="F6001" s="8"/>
    </row>
    <row r="6002" spans="1:6">
      <c r="A6002" s="8"/>
      <c r="B6002" s="8"/>
      <c r="C6002" s="8"/>
      <c r="D6002" s="8"/>
      <c r="E6002" s="8"/>
      <c r="F6002" s="8"/>
    </row>
    <row r="6003" spans="1:6">
      <c r="A6003" s="8"/>
      <c r="B6003" s="8"/>
      <c r="C6003" s="8"/>
      <c r="D6003" s="8"/>
      <c r="E6003" s="8"/>
      <c r="F6003" s="8"/>
    </row>
    <row r="6004" spans="1:6">
      <c r="A6004" s="8"/>
      <c r="B6004" s="8"/>
      <c r="C6004" s="8"/>
      <c r="D6004" s="8"/>
      <c r="E6004" s="8"/>
      <c r="F6004" s="8"/>
    </row>
    <row r="6005" spans="1:6">
      <c r="A6005" s="8"/>
      <c r="B6005" s="8"/>
      <c r="C6005" s="8"/>
      <c r="D6005" s="8"/>
      <c r="E6005" s="8"/>
      <c r="F6005" s="8"/>
    </row>
    <row r="6006" spans="1:6">
      <c r="A6006" s="8"/>
      <c r="B6006" s="8"/>
      <c r="C6006" s="8"/>
      <c r="D6006" s="8"/>
      <c r="E6006" s="8"/>
      <c r="F6006" s="8"/>
    </row>
    <row r="6007" spans="1:6">
      <c r="A6007" s="8"/>
      <c r="B6007" s="8"/>
      <c r="C6007" s="8"/>
      <c r="D6007" s="8"/>
      <c r="E6007" s="8"/>
      <c r="F6007" s="8"/>
    </row>
    <row r="6008" spans="1:6">
      <c r="A6008" s="8"/>
      <c r="B6008" s="8"/>
      <c r="C6008" s="8"/>
      <c r="D6008" s="8"/>
      <c r="E6008" s="8"/>
      <c r="F6008" s="8"/>
    </row>
    <row r="6009" spans="1:6">
      <c r="A6009" s="8"/>
      <c r="B6009" s="8"/>
      <c r="C6009" s="8"/>
      <c r="D6009" s="8"/>
      <c r="E6009" s="8"/>
      <c r="F6009" s="8"/>
    </row>
    <row r="6010" spans="1:6">
      <c r="A6010" s="8"/>
      <c r="B6010" s="8"/>
      <c r="C6010" s="8"/>
      <c r="D6010" s="8"/>
      <c r="E6010" s="8"/>
      <c r="F6010" s="8"/>
    </row>
    <row r="6011" spans="1:6">
      <c r="A6011" s="8"/>
      <c r="B6011" s="8"/>
      <c r="C6011" s="8"/>
      <c r="D6011" s="8"/>
      <c r="E6011" s="8"/>
      <c r="F6011" s="8"/>
    </row>
    <row r="6012" spans="1:6">
      <c r="A6012" s="8"/>
      <c r="B6012" s="8"/>
      <c r="C6012" s="8"/>
      <c r="D6012" s="8"/>
      <c r="E6012" s="8"/>
      <c r="F6012" s="8"/>
    </row>
    <row r="6013" spans="1:6">
      <c r="A6013" s="8"/>
      <c r="B6013" s="8"/>
      <c r="C6013" s="8"/>
      <c r="D6013" s="8"/>
      <c r="E6013" s="8"/>
      <c r="F6013" s="8"/>
    </row>
    <row r="6014" spans="1:6">
      <c r="A6014" s="8"/>
      <c r="B6014" s="8"/>
      <c r="C6014" s="8"/>
      <c r="D6014" s="8"/>
      <c r="E6014" s="8"/>
      <c r="F6014" s="8"/>
    </row>
    <row r="6015" spans="1:6">
      <c r="A6015" s="8"/>
      <c r="B6015" s="8"/>
      <c r="C6015" s="8"/>
      <c r="D6015" s="8"/>
      <c r="E6015" s="8"/>
      <c r="F6015" s="8"/>
    </row>
    <row r="6016" spans="1:6">
      <c r="A6016" s="8"/>
      <c r="B6016" s="8"/>
      <c r="C6016" s="8"/>
      <c r="D6016" s="8"/>
      <c r="E6016" s="8"/>
      <c r="F6016" s="8"/>
    </row>
    <row r="6017" spans="1:6">
      <c r="A6017" s="8"/>
      <c r="B6017" s="8"/>
      <c r="C6017" s="8"/>
      <c r="D6017" s="8"/>
      <c r="E6017" s="8"/>
      <c r="F6017" s="8"/>
    </row>
    <row r="6018" spans="1:6">
      <c r="A6018" s="8"/>
      <c r="B6018" s="8"/>
      <c r="C6018" s="8"/>
      <c r="D6018" s="8"/>
      <c r="E6018" s="8"/>
      <c r="F6018" s="8"/>
    </row>
    <row r="6019" spans="1:6">
      <c r="A6019" s="8"/>
      <c r="B6019" s="8"/>
      <c r="C6019" s="8"/>
      <c r="D6019" s="8"/>
      <c r="E6019" s="8"/>
      <c r="F6019" s="8"/>
    </row>
    <row r="6020" spans="1:6">
      <c r="A6020" s="8"/>
      <c r="B6020" s="8"/>
      <c r="C6020" s="8"/>
      <c r="D6020" s="8"/>
      <c r="E6020" s="8"/>
      <c r="F6020" s="8"/>
    </row>
    <row r="6021" spans="1:6">
      <c r="A6021" s="8"/>
      <c r="B6021" s="8"/>
      <c r="C6021" s="8"/>
      <c r="D6021" s="8"/>
      <c r="E6021" s="8"/>
      <c r="F6021" s="8"/>
    </row>
    <row r="6022" spans="1:6">
      <c r="A6022" s="8"/>
      <c r="B6022" s="8"/>
      <c r="C6022" s="8"/>
      <c r="D6022" s="8"/>
      <c r="E6022" s="8"/>
      <c r="F6022" s="8"/>
    </row>
    <row r="6023" spans="1:6">
      <c r="A6023" s="8"/>
      <c r="B6023" s="8"/>
      <c r="C6023" s="8"/>
      <c r="D6023" s="8"/>
      <c r="E6023" s="8"/>
      <c r="F6023" s="8"/>
    </row>
    <row r="6024" spans="1:6">
      <c r="A6024" s="8"/>
      <c r="B6024" s="8"/>
      <c r="C6024" s="8"/>
      <c r="D6024" s="8"/>
      <c r="E6024" s="8"/>
      <c r="F6024" s="8"/>
    </row>
    <row r="6025" spans="1:6">
      <c r="A6025" s="8"/>
      <c r="B6025" s="8"/>
      <c r="C6025" s="8"/>
      <c r="D6025" s="8"/>
      <c r="E6025" s="8"/>
      <c r="F6025" s="8"/>
    </row>
    <row r="6026" spans="1:6">
      <c r="A6026" s="8"/>
      <c r="B6026" s="8"/>
      <c r="C6026" s="8"/>
      <c r="D6026" s="8"/>
      <c r="E6026" s="8"/>
      <c r="F6026" s="8"/>
    </row>
    <row r="6027" spans="1:6">
      <c r="A6027" s="8"/>
      <c r="B6027" s="8"/>
      <c r="C6027" s="8"/>
      <c r="D6027" s="8"/>
      <c r="E6027" s="8"/>
      <c r="F6027" s="8"/>
    </row>
    <row r="6028" spans="1:6">
      <c r="A6028" s="8"/>
      <c r="B6028" s="8"/>
      <c r="C6028" s="8"/>
      <c r="D6028" s="8"/>
      <c r="E6028" s="8"/>
      <c r="F6028" s="8"/>
    </row>
    <row r="6029" spans="1:6">
      <c r="A6029" s="8"/>
      <c r="B6029" s="8"/>
      <c r="C6029" s="8"/>
      <c r="D6029" s="8"/>
      <c r="E6029" s="8"/>
      <c r="F6029" s="8"/>
    </row>
    <row r="6030" spans="1:6">
      <c r="A6030" s="8"/>
      <c r="B6030" s="8"/>
      <c r="C6030" s="8"/>
      <c r="D6030" s="8"/>
      <c r="E6030" s="8"/>
      <c r="F6030" s="8"/>
    </row>
    <row r="6031" spans="1:6">
      <c r="A6031" s="8"/>
      <c r="B6031" s="8"/>
      <c r="C6031" s="8"/>
      <c r="D6031" s="8"/>
      <c r="E6031" s="8"/>
      <c r="F6031" s="8"/>
    </row>
    <row r="6032" spans="1:6">
      <c r="A6032" s="8"/>
      <c r="B6032" s="8"/>
      <c r="C6032" s="8"/>
      <c r="D6032" s="8"/>
      <c r="E6032" s="8"/>
      <c r="F6032" s="8"/>
    </row>
    <row r="6033" spans="1:6">
      <c r="A6033" s="8"/>
      <c r="B6033" s="8"/>
      <c r="C6033" s="8"/>
      <c r="D6033" s="8"/>
      <c r="E6033" s="8"/>
      <c r="F6033" s="8"/>
    </row>
    <row r="6034" spans="1:6">
      <c r="A6034" s="8"/>
      <c r="B6034" s="8"/>
      <c r="C6034" s="8"/>
      <c r="D6034" s="8"/>
      <c r="E6034" s="8"/>
      <c r="F6034" s="8"/>
    </row>
    <row r="6035" spans="1:6">
      <c r="A6035" s="8"/>
      <c r="B6035" s="8"/>
      <c r="C6035" s="8"/>
      <c r="D6035" s="8"/>
      <c r="E6035" s="8"/>
      <c r="F6035" s="8"/>
    </row>
    <row r="6036" spans="1:6">
      <c r="A6036" s="8"/>
      <c r="B6036" s="8"/>
      <c r="C6036" s="8"/>
      <c r="D6036" s="8"/>
      <c r="E6036" s="8"/>
      <c r="F6036" s="8"/>
    </row>
    <row r="6037" spans="1:6">
      <c r="A6037" s="8"/>
      <c r="B6037" s="8"/>
      <c r="C6037" s="8"/>
      <c r="D6037" s="8"/>
      <c r="E6037" s="8"/>
      <c r="F6037" s="8"/>
    </row>
    <row r="6038" spans="1:6">
      <c r="A6038" s="8"/>
      <c r="B6038" s="8"/>
      <c r="C6038" s="8"/>
      <c r="D6038" s="8"/>
      <c r="E6038" s="8"/>
      <c r="F6038" s="8"/>
    </row>
    <row r="6039" spans="1:6">
      <c r="A6039" s="8"/>
      <c r="B6039" s="8"/>
      <c r="C6039" s="8"/>
      <c r="D6039" s="8"/>
      <c r="E6039" s="8"/>
      <c r="F6039" s="8"/>
    </row>
    <row r="6040" spans="1:6">
      <c r="A6040" s="8"/>
      <c r="B6040" s="8"/>
      <c r="C6040" s="8"/>
      <c r="D6040" s="8"/>
      <c r="E6040" s="8"/>
      <c r="F6040" s="8"/>
    </row>
    <row r="6041" spans="1:6">
      <c r="A6041" s="8"/>
      <c r="B6041" s="8"/>
      <c r="C6041" s="8"/>
      <c r="D6041" s="8"/>
      <c r="E6041" s="8"/>
      <c r="F6041" s="8"/>
    </row>
    <row r="6042" spans="1:6">
      <c r="A6042" s="8"/>
      <c r="B6042" s="8"/>
      <c r="C6042" s="8"/>
      <c r="D6042" s="8"/>
      <c r="E6042" s="8"/>
      <c r="F6042" s="8"/>
    </row>
    <row r="6043" spans="1:6">
      <c r="A6043" s="8"/>
      <c r="B6043" s="8"/>
      <c r="C6043" s="8"/>
      <c r="D6043" s="8"/>
      <c r="E6043" s="8"/>
      <c r="F6043" s="8"/>
    </row>
    <row r="6044" spans="1:6">
      <c r="A6044" s="8"/>
      <c r="B6044" s="8"/>
      <c r="C6044" s="8"/>
      <c r="D6044" s="8"/>
      <c r="E6044" s="8"/>
      <c r="F6044" s="8"/>
    </row>
    <row r="6045" spans="1:6">
      <c r="A6045" s="8"/>
      <c r="B6045" s="8"/>
      <c r="C6045" s="8"/>
      <c r="D6045" s="8"/>
      <c r="E6045" s="8"/>
      <c r="F6045" s="8"/>
    </row>
    <row r="6046" spans="1:6">
      <c r="A6046" s="8"/>
      <c r="B6046" s="8"/>
      <c r="C6046" s="8"/>
      <c r="D6046" s="8"/>
      <c r="E6046" s="8"/>
      <c r="F6046" s="8"/>
    </row>
    <row r="6047" spans="1:6">
      <c r="A6047" s="8"/>
      <c r="B6047" s="8"/>
      <c r="C6047" s="8"/>
      <c r="D6047" s="8"/>
      <c r="E6047" s="8"/>
      <c r="F6047" s="8"/>
    </row>
    <row r="6048" spans="1:6">
      <c r="A6048" s="8"/>
      <c r="B6048" s="8"/>
      <c r="C6048" s="8"/>
      <c r="D6048" s="8"/>
      <c r="E6048" s="8"/>
      <c r="F6048" s="8"/>
    </row>
    <row r="6049" spans="1:6">
      <c r="A6049" s="8"/>
      <c r="B6049" s="8"/>
      <c r="C6049" s="8"/>
      <c r="D6049" s="8"/>
      <c r="E6049" s="8"/>
      <c r="F6049" s="8"/>
    </row>
    <row r="6050" spans="1:6">
      <c r="A6050" s="8"/>
      <c r="B6050" s="8"/>
      <c r="C6050" s="8"/>
      <c r="D6050" s="8"/>
      <c r="E6050" s="8"/>
      <c r="F6050" s="8"/>
    </row>
    <row r="6051" spans="1:6">
      <c r="A6051" s="8"/>
      <c r="B6051" s="8"/>
      <c r="C6051" s="8"/>
      <c r="D6051" s="8"/>
      <c r="E6051" s="8"/>
      <c r="F6051" s="8"/>
    </row>
    <row r="6052" spans="1:6">
      <c r="A6052" s="8"/>
      <c r="B6052" s="8"/>
      <c r="C6052" s="8"/>
      <c r="D6052" s="8"/>
      <c r="E6052" s="8"/>
      <c r="F6052" s="8"/>
    </row>
    <row r="6053" spans="1:6">
      <c r="A6053" s="8"/>
      <c r="B6053" s="8"/>
      <c r="C6053" s="8"/>
      <c r="D6053" s="8"/>
      <c r="E6053" s="8"/>
      <c r="F6053" s="8"/>
    </row>
    <row r="6054" spans="1:6">
      <c r="A6054" s="8"/>
      <c r="B6054" s="8"/>
      <c r="C6054" s="8"/>
      <c r="D6054" s="8"/>
      <c r="E6054" s="8"/>
      <c r="F6054" s="8"/>
    </row>
    <row r="6055" spans="1:6">
      <c r="A6055" s="8"/>
      <c r="B6055" s="8"/>
      <c r="C6055" s="8"/>
      <c r="D6055" s="8"/>
      <c r="E6055" s="8"/>
      <c r="F6055" s="8"/>
    </row>
    <row r="6056" spans="1:6">
      <c r="A6056" s="8"/>
      <c r="B6056" s="8"/>
      <c r="C6056" s="8"/>
      <c r="D6056" s="8"/>
      <c r="E6056" s="8"/>
      <c r="F6056" s="8"/>
    </row>
    <row r="6057" spans="1:6">
      <c r="A6057" s="8"/>
      <c r="B6057" s="8"/>
      <c r="C6057" s="8"/>
      <c r="D6057" s="8"/>
      <c r="E6057" s="8"/>
      <c r="F6057" s="8"/>
    </row>
    <row r="6058" spans="1:6">
      <c r="A6058" s="8"/>
      <c r="B6058" s="8"/>
      <c r="C6058" s="8"/>
      <c r="D6058" s="8"/>
      <c r="E6058" s="8"/>
      <c r="F6058" s="8"/>
    </row>
    <row r="6059" spans="1:6">
      <c r="A6059" s="8"/>
      <c r="B6059" s="8"/>
      <c r="C6059" s="8"/>
      <c r="D6059" s="8"/>
      <c r="E6059" s="8"/>
      <c r="F6059" s="8"/>
    </row>
    <row r="6060" spans="1:6">
      <c r="A6060" s="8"/>
      <c r="B6060" s="8"/>
      <c r="C6060" s="8"/>
      <c r="D6060" s="8"/>
      <c r="E6060" s="8"/>
      <c r="F6060" s="8"/>
    </row>
    <row r="6061" spans="1:6">
      <c r="A6061" s="8"/>
      <c r="B6061" s="8"/>
      <c r="C6061" s="8"/>
      <c r="D6061" s="8"/>
      <c r="E6061" s="8"/>
      <c r="F6061" s="8"/>
    </row>
    <row r="6062" spans="1:6">
      <c r="A6062" s="8"/>
      <c r="B6062" s="8"/>
      <c r="C6062" s="8"/>
      <c r="D6062" s="8"/>
      <c r="E6062" s="8"/>
      <c r="F6062" s="8"/>
    </row>
    <row r="6063" spans="1:6">
      <c r="A6063" s="8"/>
      <c r="B6063" s="8"/>
      <c r="C6063" s="8"/>
      <c r="D6063" s="8"/>
      <c r="E6063" s="8"/>
      <c r="F6063" s="8"/>
    </row>
    <row r="6064" spans="1:6">
      <c r="A6064" s="8"/>
      <c r="B6064" s="8"/>
      <c r="C6064" s="8"/>
      <c r="D6064" s="8"/>
      <c r="E6064" s="8"/>
      <c r="F6064" s="8"/>
    </row>
    <row r="6065" spans="1:6">
      <c r="A6065" s="8"/>
      <c r="B6065" s="8"/>
      <c r="C6065" s="8"/>
      <c r="D6065" s="8"/>
      <c r="E6065" s="8"/>
      <c r="F6065" s="8"/>
    </row>
    <row r="6066" spans="1:6">
      <c r="A6066" s="8"/>
      <c r="B6066" s="8"/>
      <c r="C6066" s="8"/>
      <c r="D6066" s="8"/>
      <c r="E6066" s="8"/>
      <c r="F6066" s="8"/>
    </row>
    <row r="6067" spans="1:6">
      <c r="A6067" s="8"/>
      <c r="B6067" s="8"/>
      <c r="C6067" s="8"/>
      <c r="D6067" s="8"/>
      <c r="E6067" s="8"/>
      <c r="F6067" s="8"/>
    </row>
    <row r="6068" spans="1:6">
      <c r="A6068" s="8"/>
      <c r="B6068" s="8"/>
      <c r="C6068" s="8"/>
      <c r="D6068" s="8"/>
      <c r="E6068" s="8"/>
      <c r="F6068" s="8"/>
    </row>
    <row r="6069" spans="1:6">
      <c r="A6069" s="8"/>
      <c r="B6069" s="8"/>
      <c r="C6069" s="8"/>
      <c r="D6069" s="8"/>
      <c r="E6069" s="8"/>
      <c r="F6069" s="8"/>
    </row>
    <row r="6070" spans="1:6">
      <c r="A6070" s="8"/>
      <c r="B6070" s="8"/>
      <c r="C6070" s="8"/>
      <c r="D6070" s="8"/>
      <c r="E6070" s="8"/>
      <c r="F6070" s="8"/>
    </row>
    <row r="6071" spans="1:6">
      <c r="A6071" s="8"/>
      <c r="B6071" s="8"/>
      <c r="C6071" s="8"/>
      <c r="D6071" s="8"/>
      <c r="E6071" s="8"/>
      <c r="F6071" s="8"/>
    </row>
    <row r="6072" spans="1:6">
      <c r="A6072" s="8"/>
      <c r="B6072" s="8"/>
      <c r="C6072" s="8"/>
      <c r="D6072" s="8"/>
      <c r="E6072" s="8"/>
      <c r="F6072" s="8"/>
    </row>
    <row r="6073" spans="1:6">
      <c r="A6073" s="8"/>
      <c r="B6073" s="8"/>
      <c r="C6073" s="8"/>
      <c r="D6073" s="8"/>
      <c r="E6073" s="8"/>
      <c r="F6073" s="8"/>
    </row>
    <row r="6074" spans="1:6">
      <c r="A6074" s="8"/>
      <c r="B6074" s="8"/>
      <c r="C6074" s="8"/>
      <c r="D6074" s="8"/>
      <c r="E6074" s="8"/>
      <c r="F6074" s="8"/>
    </row>
    <row r="6075" spans="1:6">
      <c r="A6075" s="8"/>
      <c r="B6075" s="8"/>
      <c r="C6075" s="8"/>
      <c r="D6075" s="8"/>
      <c r="E6075" s="8"/>
      <c r="F6075" s="8"/>
    </row>
    <row r="6076" spans="1:6">
      <c r="A6076" s="8"/>
      <c r="B6076" s="8"/>
      <c r="C6076" s="8"/>
      <c r="D6076" s="8"/>
      <c r="E6076" s="8"/>
      <c r="F6076" s="8"/>
    </row>
    <row r="6077" spans="1:6">
      <c r="A6077" s="8"/>
      <c r="B6077" s="8"/>
      <c r="C6077" s="8"/>
      <c r="D6077" s="8"/>
      <c r="E6077" s="8"/>
      <c r="F6077" s="8"/>
    </row>
    <row r="6078" spans="1:6">
      <c r="A6078" s="8"/>
      <c r="B6078" s="8"/>
      <c r="C6078" s="8"/>
      <c r="D6078" s="8"/>
      <c r="E6078" s="8"/>
      <c r="F6078" s="8"/>
    </row>
    <row r="6079" spans="1:6">
      <c r="A6079" s="8"/>
      <c r="B6079" s="8"/>
      <c r="C6079" s="8"/>
      <c r="D6079" s="8"/>
      <c r="E6079" s="8"/>
      <c r="F6079" s="8"/>
    </row>
    <row r="6080" spans="1:6">
      <c r="A6080" s="8"/>
      <c r="B6080" s="8"/>
      <c r="C6080" s="8"/>
      <c r="D6080" s="8"/>
      <c r="E6080" s="8"/>
      <c r="F6080" s="8"/>
    </row>
    <row r="6081" spans="1:6">
      <c r="A6081" s="8"/>
      <c r="B6081" s="8"/>
      <c r="C6081" s="8"/>
      <c r="D6081" s="8"/>
      <c r="E6081" s="8"/>
      <c r="F6081" s="8"/>
    </row>
    <row r="6082" spans="1:6">
      <c r="A6082" s="8"/>
      <c r="B6082" s="8"/>
      <c r="C6082" s="8"/>
      <c r="D6082" s="8"/>
      <c r="E6082" s="8"/>
      <c r="F6082" s="8"/>
    </row>
    <row r="6083" spans="1:6">
      <c r="A6083" s="8"/>
      <c r="B6083" s="8"/>
      <c r="C6083" s="8"/>
      <c r="D6083" s="8"/>
      <c r="E6083" s="8"/>
      <c r="F6083" s="8"/>
    </row>
    <row r="6084" spans="1:6">
      <c r="A6084" s="8"/>
      <c r="B6084" s="8"/>
      <c r="C6084" s="8"/>
      <c r="D6084" s="8"/>
      <c r="E6084" s="8"/>
      <c r="F6084" s="8"/>
    </row>
    <row r="6085" spans="1:6">
      <c r="A6085" s="8"/>
      <c r="B6085" s="8"/>
      <c r="C6085" s="8"/>
      <c r="D6085" s="8"/>
      <c r="E6085" s="8"/>
      <c r="F6085" s="8"/>
    </row>
    <row r="6086" spans="1:6">
      <c r="A6086" s="8"/>
      <c r="B6086" s="8"/>
      <c r="C6086" s="8"/>
      <c r="D6086" s="8"/>
      <c r="E6086" s="8"/>
      <c r="F6086" s="8"/>
    </row>
    <row r="6087" spans="1:6">
      <c r="A6087" s="8"/>
      <c r="B6087" s="8"/>
      <c r="C6087" s="8"/>
      <c r="D6087" s="8"/>
      <c r="E6087" s="8"/>
      <c r="F6087" s="8"/>
    </row>
    <row r="6088" spans="1:6">
      <c r="A6088" s="8"/>
      <c r="B6088" s="8"/>
      <c r="C6088" s="8"/>
      <c r="D6088" s="8"/>
      <c r="E6088" s="8"/>
      <c r="F6088" s="8"/>
    </row>
    <row r="6089" spans="1:6">
      <c r="A6089" s="8"/>
      <c r="B6089" s="8"/>
      <c r="C6089" s="8"/>
      <c r="D6089" s="8"/>
      <c r="E6089" s="8"/>
      <c r="F6089" s="8"/>
    </row>
    <row r="6090" spans="1:6">
      <c r="A6090" s="8"/>
      <c r="B6090" s="8"/>
      <c r="C6090" s="8"/>
      <c r="D6090" s="8"/>
      <c r="E6090" s="8"/>
      <c r="F6090" s="8"/>
    </row>
    <row r="6091" spans="1:6">
      <c r="A6091" s="8"/>
      <c r="B6091" s="8"/>
      <c r="C6091" s="8"/>
      <c r="D6091" s="8"/>
      <c r="E6091" s="8"/>
      <c r="F6091" s="8"/>
    </row>
    <row r="6092" spans="1:6">
      <c r="A6092" s="8"/>
      <c r="B6092" s="8"/>
      <c r="C6092" s="8"/>
      <c r="D6092" s="8"/>
      <c r="E6092" s="8"/>
      <c r="F6092" s="8"/>
    </row>
    <row r="6093" spans="1:6">
      <c r="A6093" s="8"/>
      <c r="B6093" s="8"/>
      <c r="C6093" s="8"/>
      <c r="D6093" s="8"/>
      <c r="E6093" s="8"/>
      <c r="F6093" s="8"/>
    </row>
    <row r="6094" spans="1:6">
      <c r="A6094" s="8"/>
      <c r="B6094" s="8"/>
      <c r="C6094" s="8"/>
      <c r="D6094" s="8"/>
      <c r="E6094" s="8"/>
      <c r="F6094" s="8"/>
    </row>
    <row r="6095" spans="1:6">
      <c r="A6095" s="8"/>
      <c r="B6095" s="8"/>
      <c r="C6095" s="8"/>
      <c r="D6095" s="8"/>
      <c r="E6095" s="8"/>
      <c r="F6095" s="8"/>
    </row>
    <row r="6096" spans="1:6">
      <c r="A6096" s="8"/>
      <c r="B6096" s="8"/>
      <c r="C6096" s="8"/>
      <c r="D6096" s="8"/>
      <c r="E6096" s="8"/>
      <c r="F6096" s="8"/>
    </row>
    <row r="6097" spans="1:6">
      <c r="A6097" s="8"/>
      <c r="B6097" s="8"/>
      <c r="C6097" s="8"/>
      <c r="D6097" s="8"/>
      <c r="E6097" s="8"/>
      <c r="F6097" s="8"/>
    </row>
    <row r="6098" spans="1:6">
      <c r="A6098" s="8"/>
      <c r="B6098" s="8"/>
      <c r="C6098" s="8"/>
      <c r="D6098" s="8"/>
      <c r="E6098" s="8"/>
      <c r="F6098" s="8"/>
    </row>
    <row r="6099" spans="1:6">
      <c r="A6099" s="8"/>
      <c r="B6099" s="8"/>
      <c r="C6099" s="8"/>
      <c r="D6099" s="8"/>
      <c r="E6099" s="8"/>
      <c r="F6099" s="8"/>
    </row>
    <row r="6100" spans="1:6">
      <c r="A6100" s="8"/>
      <c r="B6100" s="8"/>
      <c r="C6100" s="8"/>
      <c r="D6100" s="8"/>
      <c r="E6100" s="8"/>
      <c r="F6100" s="8"/>
    </row>
    <row r="6101" spans="1:6">
      <c r="A6101" s="8"/>
      <c r="B6101" s="8"/>
      <c r="C6101" s="8"/>
      <c r="D6101" s="8"/>
      <c r="E6101" s="8"/>
      <c r="F6101" s="8"/>
    </row>
    <row r="6102" spans="1:6">
      <c r="A6102" s="8"/>
      <c r="B6102" s="8"/>
      <c r="C6102" s="8"/>
      <c r="D6102" s="8"/>
      <c r="E6102" s="8"/>
      <c r="F6102" s="8"/>
    </row>
    <row r="6103" spans="1:6">
      <c r="A6103" s="8"/>
      <c r="B6103" s="8"/>
      <c r="C6103" s="8"/>
      <c r="D6103" s="8"/>
      <c r="E6103" s="8"/>
      <c r="F6103" s="8"/>
    </row>
    <row r="6104" spans="1:6">
      <c r="A6104" s="8"/>
      <c r="B6104" s="8"/>
      <c r="C6104" s="8"/>
      <c r="D6104" s="8"/>
      <c r="E6104" s="8"/>
      <c r="F6104" s="8"/>
    </row>
    <row r="6105" spans="1:6">
      <c r="A6105" s="8"/>
      <c r="B6105" s="8"/>
      <c r="C6105" s="8"/>
      <c r="D6105" s="8"/>
      <c r="E6105" s="8"/>
      <c r="F6105" s="8"/>
    </row>
    <row r="6106" spans="1:6">
      <c r="A6106" s="8"/>
      <c r="B6106" s="8"/>
      <c r="C6106" s="8"/>
      <c r="D6106" s="8"/>
      <c r="E6106" s="8"/>
      <c r="F6106" s="8"/>
    </row>
    <row r="6107" spans="1:6">
      <c r="A6107" s="8"/>
      <c r="B6107" s="8"/>
      <c r="C6107" s="8"/>
      <c r="D6107" s="8"/>
      <c r="E6107" s="8"/>
      <c r="F6107" s="8"/>
    </row>
    <row r="6108" spans="1:6">
      <c r="A6108" s="8"/>
      <c r="B6108" s="8"/>
      <c r="C6108" s="8"/>
      <c r="D6108" s="8"/>
      <c r="E6108" s="8"/>
      <c r="F6108" s="8"/>
    </row>
    <row r="6109" spans="1:6">
      <c r="A6109" s="8"/>
      <c r="B6109" s="8"/>
      <c r="C6109" s="8"/>
      <c r="D6109" s="8"/>
      <c r="E6109" s="8"/>
      <c r="F6109" s="8"/>
    </row>
    <row r="6110" spans="1:6">
      <c r="A6110" s="8"/>
      <c r="B6110" s="8"/>
      <c r="C6110" s="8"/>
      <c r="D6110" s="8"/>
      <c r="E6110" s="8"/>
      <c r="F6110" s="8"/>
    </row>
    <row r="6111" spans="1:6">
      <c r="A6111" s="8"/>
      <c r="B6111" s="8"/>
      <c r="C6111" s="8"/>
      <c r="D6111" s="8"/>
      <c r="E6111" s="8"/>
      <c r="F6111" s="8"/>
    </row>
    <row r="6112" spans="1:6">
      <c r="A6112" s="8"/>
      <c r="B6112" s="8"/>
      <c r="C6112" s="8"/>
      <c r="D6112" s="8"/>
      <c r="E6112" s="8"/>
      <c r="F6112" s="8"/>
    </row>
    <row r="6113" spans="1:6">
      <c r="A6113" s="8"/>
      <c r="B6113" s="8"/>
      <c r="C6113" s="8"/>
      <c r="D6113" s="8"/>
      <c r="E6113" s="8"/>
      <c r="F6113" s="8"/>
    </row>
    <row r="6114" spans="1:6">
      <c r="A6114" s="8"/>
      <c r="B6114" s="8"/>
      <c r="C6114" s="8"/>
      <c r="D6114" s="8"/>
      <c r="E6114" s="8"/>
      <c r="F6114" s="8"/>
    </row>
    <row r="6115" spans="1:6">
      <c r="A6115" s="8"/>
      <c r="B6115" s="8"/>
      <c r="C6115" s="8"/>
      <c r="D6115" s="8"/>
      <c r="E6115" s="8"/>
      <c r="F6115" s="8"/>
    </row>
    <row r="6116" spans="1:6">
      <c r="A6116" s="8"/>
      <c r="B6116" s="8"/>
      <c r="C6116" s="8"/>
      <c r="D6116" s="8"/>
      <c r="E6116" s="8"/>
      <c r="F6116" s="8"/>
    </row>
    <row r="6117" spans="1:6">
      <c r="A6117" s="8"/>
      <c r="B6117" s="8"/>
      <c r="C6117" s="8"/>
      <c r="D6117" s="8"/>
      <c r="E6117" s="8"/>
      <c r="F6117" s="8"/>
    </row>
    <row r="6118" spans="1:6">
      <c r="A6118" s="8"/>
      <c r="B6118" s="8"/>
      <c r="C6118" s="8"/>
      <c r="D6118" s="8"/>
      <c r="E6118" s="8"/>
      <c r="F6118" s="8"/>
    </row>
    <row r="6119" spans="1:6">
      <c r="A6119" s="8"/>
      <c r="B6119" s="8"/>
      <c r="C6119" s="8"/>
      <c r="D6119" s="8"/>
      <c r="E6119" s="8"/>
      <c r="F6119" s="8"/>
    </row>
    <row r="6120" spans="1:6">
      <c r="A6120" s="8"/>
      <c r="B6120" s="8"/>
      <c r="C6120" s="8"/>
      <c r="D6120" s="8"/>
      <c r="E6120" s="8"/>
      <c r="F6120" s="8"/>
    </row>
    <row r="6121" spans="1:6">
      <c r="A6121" s="8"/>
      <c r="B6121" s="8"/>
      <c r="C6121" s="8"/>
      <c r="D6121" s="8"/>
      <c r="E6121" s="8"/>
      <c r="F6121" s="8"/>
    </row>
    <row r="6122" spans="1:6">
      <c r="A6122" s="8"/>
      <c r="B6122" s="8"/>
      <c r="C6122" s="8"/>
      <c r="D6122" s="8"/>
      <c r="E6122" s="8"/>
      <c r="F6122" s="8"/>
    </row>
    <row r="6123" spans="1:6">
      <c r="A6123" s="8"/>
      <c r="B6123" s="8"/>
      <c r="C6123" s="8"/>
      <c r="D6123" s="8"/>
      <c r="E6123" s="8"/>
      <c r="F6123" s="8"/>
    </row>
    <row r="6124" spans="1:6">
      <c r="A6124" s="8"/>
      <c r="B6124" s="8"/>
      <c r="C6124" s="8"/>
      <c r="D6124" s="8"/>
      <c r="E6124" s="8"/>
      <c r="F6124" s="8"/>
    </row>
    <row r="6125" spans="1:6">
      <c r="A6125" s="8"/>
      <c r="B6125" s="8"/>
      <c r="C6125" s="8"/>
      <c r="D6125" s="8"/>
      <c r="E6125" s="8"/>
      <c r="F6125" s="8"/>
    </row>
    <row r="6126" spans="1:6">
      <c r="A6126" s="8"/>
      <c r="B6126" s="8"/>
      <c r="C6126" s="8"/>
      <c r="D6126" s="8"/>
      <c r="E6126" s="8"/>
      <c r="F6126" s="8"/>
    </row>
    <row r="6127" spans="1:6">
      <c r="A6127" s="8"/>
      <c r="B6127" s="8"/>
      <c r="C6127" s="8"/>
      <c r="D6127" s="8"/>
      <c r="E6127" s="8"/>
      <c r="F6127" s="8"/>
    </row>
    <row r="6128" spans="1:6">
      <c r="A6128" s="8"/>
      <c r="B6128" s="8"/>
      <c r="C6128" s="8"/>
      <c r="D6128" s="8"/>
      <c r="E6128" s="8"/>
      <c r="F6128" s="8"/>
    </row>
    <row r="6129" spans="1:6">
      <c r="A6129" s="8"/>
      <c r="B6129" s="8"/>
      <c r="C6129" s="8"/>
      <c r="D6129" s="8"/>
      <c r="E6129" s="8"/>
      <c r="F6129" s="8"/>
    </row>
    <row r="6130" spans="1:6">
      <c r="A6130" s="8"/>
      <c r="B6130" s="8"/>
      <c r="C6130" s="8"/>
      <c r="D6130" s="8"/>
      <c r="E6130" s="8"/>
      <c r="F6130" s="8"/>
    </row>
    <row r="6131" spans="1:6">
      <c r="A6131" s="8"/>
      <c r="B6131" s="8"/>
      <c r="C6131" s="8"/>
      <c r="D6131" s="8"/>
      <c r="E6131" s="8"/>
      <c r="F6131" s="8"/>
    </row>
    <row r="6132" spans="1:6">
      <c r="A6132" s="8"/>
      <c r="B6132" s="8"/>
      <c r="C6132" s="8"/>
      <c r="D6132" s="8"/>
      <c r="E6132" s="8"/>
      <c r="F6132" s="8"/>
    </row>
    <row r="6133" spans="1:6">
      <c r="A6133" s="8"/>
      <c r="B6133" s="8"/>
      <c r="C6133" s="8"/>
      <c r="D6133" s="8"/>
      <c r="E6133" s="8"/>
      <c r="F6133" s="8"/>
    </row>
    <row r="6134" spans="1:6">
      <c r="A6134" s="8"/>
      <c r="B6134" s="8"/>
      <c r="C6134" s="8"/>
      <c r="D6134" s="8"/>
      <c r="E6134" s="8"/>
      <c r="F6134" s="8"/>
    </row>
    <row r="6135" spans="1:6">
      <c r="A6135" s="8"/>
      <c r="B6135" s="8"/>
      <c r="C6135" s="8"/>
      <c r="D6135" s="8"/>
      <c r="E6135" s="8"/>
      <c r="F6135" s="8"/>
    </row>
    <row r="6136" spans="1:6">
      <c r="A6136" s="8"/>
      <c r="B6136" s="8"/>
      <c r="C6136" s="8"/>
      <c r="D6136" s="8"/>
      <c r="E6136" s="8"/>
      <c r="F6136" s="8"/>
    </row>
    <row r="6137" spans="1:6">
      <c r="A6137" s="8"/>
      <c r="B6137" s="8"/>
      <c r="C6137" s="8"/>
      <c r="D6137" s="8"/>
      <c r="E6137" s="8"/>
      <c r="F6137" s="8"/>
    </row>
    <row r="6138" spans="1:6">
      <c r="A6138" s="8"/>
      <c r="B6138" s="8"/>
      <c r="C6138" s="8"/>
      <c r="D6138" s="8"/>
      <c r="E6138" s="8"/>
      <c r="F6138" s="8"/>
    </row>
    <row r="6139" spans="1:6">
      <c r="A6139" s="8"/>
      <c r="B6139" s="8"/>
      <c r="C6139" s="8"/>
      <c r="D6139" s="8"/>
      <c r="E6139" s="8"/>
      <c r="F6139" s="8"/>
    </row>
    <row r="6140" spans="1:6">
      <c r="A6140" s="8"/>
      <c r="B6140" s="8"/>
      <c r="C6140" s="8"/>
      <c r="D6140" s="8"/>
      <c r="E6140" s="8"/>
      <c r="F6140" s="8"/>
    </row>
    <row r="6141" spans="1:6">
      <c r="A6141" s="8"/>
      <c r="B6141" s="8"/>
      <c r="C6141" s="8"/>
      <c r="D6141" s="8"/>
      <c r="E6141" s="8"/>
      <c r="F6141" s="8"/>
    </row>
    <row r="6142" spans="1:6">
      <c r="A6142" s="8"/>
      <c r="B6142" s="8"/>
      <c r="C6142" s="8"/>
      <c r="D6142" s="8"/>
      <c r="E6142" s="8"/>
      <c r="F6142" s="8"/>
    </row>
    <row r="6143" spans="1:6">
      <c r="A6143" s="8"/>
      <c r="B6143" s="8"/>
      <c r="C6143" s="8"/>
      <c r="D6143" s="8"/>
      <c r="E6143" s="8"/>
      <c r="F6143" s="8"/>
    </row>
    <row r="6144" spans="1:6">
      <c r="A6144" s="8"/>
      <c r="B6144" s="8"/>
      <c r="C6144" s="8"/>
      <c r="D6144" s="8"/>
      <c r="E6144" s="8"/>
      <c r="F6144" s="8"/>
    </row>
    <row r="6145" spans="1:6">
      <c r="A6145" s="8"/>
      <c r="B6145" s="8"/>
      <c r="C6145" s="8"/>
      <c r="D6145" s="8"/>
      <c r="E6145" s="8"/>
      <c r="F6145" s="8"/>
    </row>
    <row r="6146" spans="1:6">
      <c r="A6146" s="8"/>
      <c r="B6146" s="8"/>
      <c r="C6146" s="8"/>
      <c r="D6146" s="8"/>
      <c r="E6146" s="8"/>
      <c r="F6146" s="8"/>
    </row>
    <row r="6147" spans="1:6">
      <c r="A6147" s="8"/>
      <c r="B6147" s="8"/>
      <c r="C6147" s="8"/>
      <c r="D6147" s="8"/>
      <c r="E6147" s="8"/>
      <c r="F6147" s="8"/>
    </row>
    <row r="6148" spans="1:6">
      <c r="A6148" s="8"/>
      <c r="B6148" s="8"/>
      <c r="C6148" s="8"/>
      <c r="D6148" s="8"/>
      <c r="E6148" s="8"/>
      <c r="F6148" s="8"/>
    </row>
    <row r="6149" spans="1:6">
      <c r="A6149" s="8"/>
      <c r="B6149" s="8"/>
      <c r="C6149" s="8"/>
      <c r="D6149" s="8"/>
      <c r="E6149" s="8"/>
      <c r="F6149" s="8"/>
    </row>
    <row r="6150" spans="1:6">
      <c r="A6150" s="8"/>
      <c r="B6150" s="8"/>
      <c r="C6150" s="8"/>
      <c r="D6150" s="8"/>
      <c r="E6150" s="8"/>
      <c r="F6150" s="8"/>
    </row>
    <row r="6151" spans="1:6">
      <c r="A6151" s="8"/>
      <c r="B6151" s="8"/>
      <c r="C6151" s="8"/>
      <c r="D6151" s="8"/>
      <c r="E6151" s="8"/>
      <c r="F6151" s="8"/>
    </row>
    <row r="6152" spans="1:6">
      <c r="A6152" s="8"/>
      <c r="B6152" s="8"/>
      <c r="C6152" s="8"/>
      <c r="D6152" s="8"/>
      <c r="E6152" s="8"/>
      <c r="F6152" s="8"/>
    </row>
    <row r="6153" spans="1:6">
      <c r="A6153" s="8"/>
      <c r="B6153" s="8"/>
      <c r="C6153" s="8"/>
      <c r="D6153" s="8"/>
      <c r="E6153" s="8"/>
      <c r="F6153" s="8"/>
    </row>
    <row r="6154" spans="1:6">
      <c r="A6154" s="8"/>
      <c r="B6154" s="8"/>
      <c r="C6154" s="8"/>
      <c r="D6154" s="8"/>
      <c r="E6154" s="8"/>
      <c r="F6154" s="8"/>
    </row>
    <row r="6155" spans="1:6">
      <c r="A6155" s="8"/>
      <c r="B6155" s="8"/>
      <c r="C6155" s="8"/>
      <c r="D6155" s="8"/>
      <c r="E6155" s="8"/>
      <c r="F6155" s="8"/>
    </row>
    <row r="6156" spans="1:6">
      <c r="A6156" s="8"/>
      <c r="B6156" s="8"/>
      <c r="C6156" s="8"/>
      <c r="D6156" s="8"/>
      <c r="E6156" s="8"/>
      <c r="F6156" s="8"/>
    </row>
    <row r="6157" spans="1:6">
      <c r="A6157" s="8"/>
      <c r="B6157" s="8"/>
      <c r="C6157" s="8"/>
      <c r="D6157" s="8"/>
      <c r="E6157" s="8"/>
      <c r="F6157" s="8"/>
    </row>
    <row r="6158" spans="1:6">
      <c r="A6158" s="8"/>
      <c r="B6158" s="8"/>
      <c r="C6158" s="8"/>
      <c r="D6158" s="8"/>
      <c r="E6158" s="8"/>
      <c r="F6158" s="8"/>
    </row>
    <row r="6159" spans="1:6">
      <c r="A6159" s="8"/>
      <c r="B6159" s="8"/>
      <c r="C6159" s="8"/>
      <c r="D6159" s="8"/>
      <c r="E6159" s="8"/>
      <c r="F6159" s="8"/>
    </row>
    <row r="6160" spans="1:6">
      <c r="A6160" s="8"/>
      <c r="B6160" s="8"/>
      <c r="C6160" s="8"/>
      <c r="D6160" s="8"/>
      <c r="E6160" s="8"/>
      <c r="F6160" s="8"/>
    </row>
    <row r="6161" spans="1:6">
      <c r="A6161" s="8"/>
      <c r="B6161" s="8"/>
      <c r="C6161" s="8"/>
      <c r="D6161" s="8"/>
      <c r="E6161" s="8"/>
      <c r="F6161" s="8"/>
    </row>
    <row r="6162" spans="1:6">
      <c r="A6162" s="8"/>
      <c r="B6162" s="8"/>
      <c r="C6162" s="8"/>
      <c r="D6162" s="8"/>
      <c r="E6162" s="8"/>
      <c r="F6162" s="8"/>
    </row>
    <row r="6163" spans="1:6">
      <c r="A6163" s="8"/>
      <c r="B6163" s="8"/>
      <c r="C6163" s="8"/>
      <c r="D6163" s="8"/>
      <c r="E6163" s="8"/>
      <c r="F6163" s="8"/>
    </row>
    <row r="6164" spans="1:6">
      <c r="A6164" s="8"/>
      <c r="B6164" s="8"/>
      <c r="C6164" s="8"/>
      <c r="D6164" s="8"/>
      <c r="E6164" s="8"/>
      <c r="F6164" s="8"/>
    </row>
    <row r="6165" spans="1:6">
      <c r="A6165" s="8"/>
      <c r="B6165" s="8"/>
      <c r="C6165" s="8"/>
      <c r="D6165" s="8"/>
      <c r="E6165" s="8"/>
      <c r="F6165" s="8"/>
    </row>
    <row r="6166" spans="1:6">
      <c r="A6166" s="8"/>
      <c r="B6166" s="8"/>
      <c r="C6166" s="8"/>
      <c r="D6166" s="8"/>
      <c r="E6166" s="8"/>
      <c r="F6166" s="8"/>
    </row>
    <row r="6167" spans="1:6">
      <c r="A6167" s="8"/>
      <c r="B6167" s="8"/>
      <c r="C6167" s="8"/>
      <c r="D6167" s="8"/>
      <c r="E6167" s="8"/>
      <c r="F6167" s="8"/>
    </row>
    <row r="6168" spans="1:6">
      <c r="A6168" s="8"/>
      <c r="B6168" s="8"/>
      <c r="C6168" s="8"/>
      <c r="D6168" s="8"/>
      <c r="E6168" s="8"/>
      <c r="F6168" s="8"/>
    </row>
    <row r="6169" spans="1:6">
      <c r="A6169" s="8"/>
      <c r="B6169" s="8"/>
      <c r="C6169" s="8"/>
      <c r="D6169" s="8"/>
      <c r="E6169" s="8"/>
      <c r="F6169" s="8"/>
    </row>
    <row r="6170" spans="1:6">
      <c r="A6170" s="8"/>
      <c r="B6170" s="8"/>
      <c r="C6170" s="8"/>
      <c r="D6170" s="8"/>
      <c r="E6170" s="8"/>
      <c r="F6170" s="8"/>
    </row>
    <row r="6171" spans="1:6">
      <c r="A6171" s="8"/>
      <c r="B6171" s="8"/>
      <c r="C6171" s="8"/>
      <c r="D6171" s="8"/>
      <c r="E6171" s="8"/>
      <c r="F6171" s="8"/>
    </row>
    <row r="6172" spans="1:6">
      <c r="A6172" s="8"/>
      <c r="B6172" s="8"/>
      <c r="C6172" s="8"/>
      <c r="D6172" s="8"/>
      <c r="E6172" s="8"/>
      <c r="F6172" s="8"/>
    </row>
    <row r="6173" spans="1:6">
      <c r="A6173" s="8"/>
      <c r="B6173" s="8"/>
      <c r="C6173" s="8"/>
      <c r="D6173" s="8"/>
      <c r="E6173" s="8"/>
      <c r="F6173" s="8"/>
    </row>
    <row r="6174" spans="1:6">
      <c r="A6174" s="8"/>
      <c r="B6174" s="8"/>
      <c r="C6174" s="8"/>
      <c r="D6174" s="8"/>
      <c r="E6174" s="8"/>
      <c r="F6174" s="8"/>
    </row>
    <row r="6175" spans="1:6">
      <c r="A6175" s="8"/>
      <c r="B6175" s="8"/>
      <c r="C6175" s="8"/>
      <c r="D6175" s="8"/>
      <c r="E6175" s="8"/>
      <c r="F6175" s="8"/>
    </row>
    <row r="6176" spans="1:6">
      <c r="A6176" s="8"/>
      <c r="B6176" s="8"/>
      <c r="C6176" s="8"/>
      <c r="D6176" s="8"/>
      <c r="E6176" s="8"/>
      <c r="F6176" s="8"/>
    </row>
    <row r="6177" spans="1:6">
      <c r="A6177" s="8"/>
      <c r="B6177" s="8"/>
      <c r="C6177" s="8"/>
      <c r="D6177" s="8"/>
      <c r="E6177" s="8"/>
      <c r="F6177" s="8"/>
    </row>
    <row r="6178" spans="1:6">
      <c r="A6178" s="8"/>
      <c r="B6178" s="8"/>
      <c r="C6178" s="8"/>
      <c r="D6178" s="8"/>
      <c r="E6178" s="8"/>
      <c r="F6178" s="8"/>
    </row>
    <row r="6179" spans="1:6">
      <c r="A6179" s="8"/>
      <c r="B6179" s="8"/>
      <c r="C6179" s="8"/>
      <c r="D6179" s="8"/>
      <c r="E6179" s="8"/>
      <c r="F6179" s="8"/>
    </row>
    <row r="6180" spans="1:6">
      <c r="A6180" s="8"/>
      <c r="B6180" s="8"/>
      <c r="C6180" s="8"/>
      <c r="D6180" s="8"/>
      <c r="E6180" s="8"/>
      <c r="F6180" s="8"/>
    </row>
    <row r="6181" spans="1:6">
      <c r="A6181" s="8"/>
      <c r="B6181" s="8"/>
      <c r="C6181" s="8"/>
      <c r="D6181" s="8"/>
      <c r="E6181" s="8"/>
      <c r="F6181" s="8"/>
    </row>
    <row r="6182" spans="1:6">
      <c r="A6182" s="8"/>
      <c r="B6182" s="8"/>
      <c r="C6182" s="8"/>
      <c r="D6182" s="8"/>
      <c r="E6182" s="8"/>
      <c r="F6182" s="8"/>
    </row>
    <row r="6183" spans="1:6">
      <c r="A6183" s="8"/>
      <c r="B6183" s="8"/>
      <c r="C6183" s="8"/>
      <c r="D6183" s="8"/>
      <c r="E6183" s="8"/>
      <c r="F6183" s="8"/>
    </row>
    <row r="6184" spans="1:6">
      <c r="A6184" s="8"/>
      <c r="B6184" s="8"/>
      <c r="C6184" s="8"/>
      <c r="D6184" s="8"/>
      <c r="E6184" s="8"/>
      <c r="F6184" s="8"/>
    </row>
    <row r="6185" spans="1:6">
      <c r="A6185" s="8"/>
      <c r="B6185" s="8"/>
      <c r="C6185" s="8"/>
      <c r="D6185" s="8"/>
      <c r="E6185" s="8"/>
      <c r="F6185" s="8"/>
    </row>
    <row r="6186" spans="1:6">
      <c r="A6186" s="8"/>
      <c r="B6186" s="8"/>
      <c r="C6186" s="8"/>
      <c r="D6186" s="8"/>
      <c r="E6186" s="8"/>
      <c r="F6186" s="8"/>
    </row>
    <row r="6187" spans="1:6">
      <c r="A6187" s="8"/>
      <c r="B6187" s="8"/>
      <c r="C6187" s="8"/>
      <c r="D6187" s="8"/>
      <c r="E6187" s="8"/>
      <c r="F6187" s="8"/>
    </row>
    <row r="6188" spans="1:6">
      <c r="A6188" s="8"/>
      <c r="B6188" s="8"/>
      <c r="C6188" s="8"/>
      <c r="D6188" s="8"/>
      <c r="E6188" s="8"/>
      <c r="F6188" s="8"/>
    </row>
    <row r="6189" spans="1:6">
      <c r="A6189" s="8"/>
      <c r="B6189" s="8"/>
      <c r="C6189" s="8"/>
      <c r="D6189" s="8"/>
      <c r="E6189" s="8"/>
      <c r="F6189" s="8"/>
    </row>
    <row r="6190" spans="1:6">
      <c r="A6190" s="8"/>
      <c r="B6190" s="8"/>
      <c r="C6190" s="8"/>
      <c r="D6190" s="8"/>
      <c r="E6190" s="8"/>
      <c r="F6190" s="8"/>
    </row>
    <row r="6191" spans="1:6">
      <c r="A6191" s="8"/>
      <c r="B6191" s="8"/>
      <c r="C6191" s="8"/>
      <c r="D6191" s="8"/>
      <c r="E6191" s="8"/>
      <c r="F6191" s="8"/>
    </row>
    <row r="6192" spans="1:6">
      <c r="A6192" s="8"/>
      <c r="B6192" s="8"/>
      <c r="C6192" s="8"/>
      <c r="D6192" s="8"/>
      <c r="E6192" s="8"/>
      <c r="F6192" s="8"/>
    </row>
    <row r="6193" spans="1:6">
      <c r="A6193" s="8"/>
      <c r="B6193" s="8"/>
      <c r="C6193" s="8"/>
      <c r="D6193" s="8"/>
      <c r="E6193" s="8"/>
      <c r="F6193" s="8"/>
    </row>
    <row r="6194" spans="1:6">
      <c r="A6194" s="8"/>
      <c r="B6194" s="8"/>
      <c r="C6194" s="8"/>
      <c r="D6194" s="8"/>
      <c r="E6194" s="8"/>
      <c r="F6194" s="8"/>
    </row>
    <row r="6195" spans="1:6">
      <c r="A6195" s="8"/>
      <c r="B6195" s="8"/>
      <c r="C6195" s="8"/>
      <c r="D6195" s="8"/>
      <c r="E6195" s="8"/>
      <c r="F6195" s="8"/>
    </row>
    <row r="6196" spans="1:6">
      <c r="A6196" s="8"/>
      <c r="B6196" s="8"/>
      <c r="C6196" s="8"/>
      <c r="D6196" s="8"/>
      <c r="E6196" s="8"/>
      <c r="F6196" s="8"/>
    </row>
    <row r="6197" spans="1:6">
      <c r="A6197" s="8"/>
      <c r="B6197" s="8"/>
      <c r="C6197" s="8"/>
      <c r="D6197" s="8"/>
      <c r="E6197" s="8"/>
      <c r="F6197" s="8"/>
    </row>
    <row r="6198" spans="1:6">
      <c r="A6198" s="8"/>
      <c r="B6198" s="8"/>
      <c r="C6198" s="8"/>
      <c r="D6198" s="8"/>
      <c r="E6198" s="8"/>
      <c r="F6198" s="8"/>
    </row>
    <row r="6199" spans="1:6">
      <c r="A6199" s="8"/>
      <c r="B6199" s="8"/>
      <c r="C6199" s="8"/>
      <c r="D6199" s="8"/>
      <c r="E6199" s="8"/>
      <c r="F6199" s="8"/>
    </row>
    <row r="6200" spans="1:6">
      <c r="A6200" s="8"/>
      <c r="B6200" s="8"/>
      <c r="C6200" s="8"/>
      <c r="D6200" s="8"/>
      <c r="E6200" s="8"/>
      <c r="F6200" s="8"/>
    </row>
    <row r="6201" spans="1:6">
      <c r="A6201" s="8"/>
      <c r="B6201" s="8"/>
      <c r="C6201" s="8"/>
      <c r="D6201" s="8"/>
      <c r="E6201" s="8"/>
      <c r="F6201" s="8"/>
    </row>
    <row r="6202" spans="1:6">
      <c r="A6202" s="8"/>
      <c r="B6202" s="8"/>
      <c r="C6202" s="8"/>
      <c r="D6202" s="8"/>
      <c r="E6202" s="8"/>
      <c r="F6202" s="8"/>
    </row>
    <row r="6203" spans="1:6">
      <c r="A6203" s="8"/>
      <c r="B6203" s="8"/>
      <c r="C6203" s="8"/>
      <c r="D6203" s="8"/>
      <c r="E6203" s="8"/>
      <c r="F6203" s="8"/>
    </row>
    <row r="6204" spans="1:6">
      <c r="A6204" s="8"/>
      <c r="B6204" s="8"/>
      <c r="C6204" s="8"/>
      <c r="D6204" s="8"/>
      <c r="E6204" s="8"/>
      <c r="F6204" s="8"/>
    </row>
    <row r="6205" spans="1:6">
      <c r="A6205" s="8"/>
      <c r="B6205" s="8"/>
      <c r="C6205" s="8"/>
      <c r="D6205" s="8"/>
      <c r="E6205" s="8"/>
      <c r="F6205" s="8"/>
    </row>
    <row r="6206" spans="1:6">
      <c r="A6206" s="8"/>
      <c r="B6206" s="8"/>
      <c r="C6206" s="8"/>
      <c r="D6206" s="8"/>
      <c r="E6206" s="8"/>
      <c r="F6206" s="8"/>
    </row>
    <row r="6207" spans="1:6">
      <c r="A6207" s="8"/>
      <c r="B6207" s="8"/>
      <c r="C6207" s="8"/>
      <c r="D6207" s="8"/>
      <c r="E6207" s="8"/>
      <c r="F6207" s="8"/>
    </row>
    <row r="6208" spans="1:6">
      <c r="A6208" s="8"/>
      <c r="B6208" s="8"/>
      <c r="C6208" s="8"/>
      <c r="D6208" s="8"/>
      <c r="E6208" s="8"/>
      <c r="F6208" s="8"/>
    </row>
    <row r="6209" spans="1:6">
      <c r="A6209" s="8"/>
      <c r="B6209" s="8"/>
      <c r="C6209" s="8"/>
      <c r="D6209" s="8"/>
      <c r="E6209" s="8"/>
      <c r="F6209" s="8"/>
    </row>
    <row r="6210" spans="1:6">
      <c r="A6210" s="8"/>
      <c r="B6210" s="8"/>
      <c r="C6210" s="8"/>
      <c r="D6210" s="8"/>
      <c r="E6210" s="8"/>
      <c r="F6210" s="8"/>
    </row>
    <row r="6211" spans="1:6">
      <c r="A6211" s="8"/>
      <c r="B6211" s="8"/>
      <c r="C6211" s="8"/>
      <c r="D6211" s="8"/>
      <c r="E6211" s="8"/>
      <c r="F6211" s="8"/>
    </row>
    <row r="6212" spans="1:6">
      <c r="A6212" s="8"/>
      <c r="B6212" s="8"/>
      <c r="C6212" s="8"/>
      <c r="D6212" s="8"/>
      <c r="E6212" s="8"/>
      <c r="F6212" s="8"/>
    </row>
    <row r="6213" spans="1:6">
      <c r="A6213" s="8"/>
      <c r="B6213" s="8"/>
      <c r="C6213" s="8"/>
      <c r="D6213" s="8"/>
      <c r="E6213" s="8"/>
      <c r="F6213" s="8"/>
    </row>
    <row r="6214" spans="1:6">
      <c r="A6214" s="8"/>
      <c r="B6214" s="8"/>
      <c r="C6214" s="8"/>
      <c r="D6214" s="8"/>
      <c r="E6214" s="8"/>
      <c r="F6214" s="8"/>
    </row>
    <row r="6215" spans="1:6">
      <c r="A6215" s="8"/>
      <c r="B6215" s="8"/>
      <c r="C6215" s="8"/>
      <c r="D6215" s="8"/>
      <c r="E6215" s="8"/>
      <c r="F6215" s="8"/>
    </row>
    <row r="6216" spans="1:6">
      <c r="A6216" s="8"/>
      <c r="B6216" s="8"/>
      <c r="C6216" s="8"/>
      <c r="D6216" s="8"/>
      <c r="E6216" s="8"/>
      <c r="F6216" s="8"/>
    </row>
    <row r="6217" spans="1:6">
      <c r="A6217" s="8"/>
      <c r="B6217" s="8"/>
      <c r="C6217" s="8"/>
      <c r="D6217" s="8"/>
      <c r="E6217" s="8"/>
      <c r="F6217" s="8"/>
    </row>
    <row r="6218" spans="1:6">
      <c r="A6218" s="8"/>
      <c r="B6218" s="8"/>
      <c r="C6218" s="8"/>
      <c r="D6218" s="8"/>
      <c r="E6218" s="8"/>
      <c r="F6218" s="8"/>
    </row>
    <row r="6219" spans="1:6">
      <c r="A6219" s="8"/>
      <c r="B6219" s="8"/>
      <c r="C6219" s="8"/>
      <c r="D6219" s="8"/>
      <c r="E6219" s="8"/>
      <c r="F6219" s="8"/>
    </row>
    <row r="6220" spans="1:6">
      <c r="A6220" s="8"/>
      <c r="B6220" s="8"/>
      <c r="C6220" s="8"/>
      <c r="D6220" s="8"/>
      <c r="E6220" s="8"/>
      <c r="F6220" s="8"/>
    </row>
    <row r="6221" spans="1:6">
      <c r="A6221" s="8"/>
      <c r="B6221" s="8"/>
      <c r="C6221" s="8"/>
      <c r="D6221" s="8"/>
      <c r="E6221" s="8"/>
      <c r="F6221" s="8"/>
    </row>
    <row r="6222" spans="1:6">
      <c r="A6222" s="8"/>
      <c r="B6222" s="8"/>
      <c r="C6222" s="8"/>
      <c r="D6222" s="8"/>
      <c r="E6222" s="8"/>
      <c r="F6222" s="8"/>
    </row>
    <row r="6223" spans="1:6">
      <c r="A6223" s="8"/>
      <c r="B6223" s="8"/>
      <c r="C6223" s="8"/>
      <c r="D6223" s="8"/>
      <c r="E6223" s="8"/>
      <c r="F6223" s="8"/>
    </row>
    <row r="6224" spans="1:6">
      <c r="A6224" s="8"/>
      <c r="B6224" s="8"/>
      <c r="C6224" s="8"/>
      <c r="D6224" s="8"/>
      <c r="E6224" s="8"/>
      <c r="F6224" s="8"/>
    </row>
    <row r="6225" spans="1:6">
      <c r="A6225" s="8"/>
      <c r="B6225" s="8"/>
      <c r="C6225" s="8"/>
      <c r="D6225" s="8"/>
      <c r="E6225" s="8"/>
      <c r="F6225" s="8"/>
    </row>
    <row r="6226" spans="1:6">
      <c r="A6226" s="8"/>
      <c r="B6226" s="8"/>
      <c r="C6226" s="8"/>
      <c r="D6226" s="8"/>
      <c r="E6226" s="8"/>
      <c r="F6226" s="8"/>
    </row>
    <row r="6227" spans="1:6">
      <c r="A6227" s="8"/>
      <c r="B6227" s="8"/>
      <c r="C6227" s="8"/>
      <c r="D6227" s="8"/>
      <c r="E6227" s="8"/>
      <c r="F6227" s="8"/>
    </row>
    <row r="6228" spans="1:6">
      <c r="A6228" s="8"/>
      <c r="B6228" s="8"/>
      <c r="C6228" s="8"/>
      <c r="D6228" s="8"/>
      <c r="E6228" s="8"/>
      <c r="F6228" s="8"/>
    </row>
    <row r="6229" spans="1:6">
      <c r="A6229" s="8"/>
      <c r="B6229" s="8"/>
      <c r="C6229" s="8"/>
      <c r="D6229" s="8"/>
      <c r="E6229" s="8"/>
      <c r="F6229" s="8"/>
    </row>
    <row r="6230" spans="1:6">
      <c r="A6230" s="8"/>
      <c r="B6230" s="8"/>
      <c r="C6230" s="8"/>
      <c r="D6230" s="8"/>
      <c r="E6230" s="8"/>
      <c r="F6230" s="8"/>
    </row>
    <row r="6231" spans="1:6">
      <c r="A6231" s="8"/>
      <c r="B6231" s="8"/>
      <c r="C6231" s="8"/>
      <c r="D6231" s="8"/>
      <c r="E6231" s="8"/>
      <c r="F6231" s="8"/>
    </row>
    <row r="6232" spans="1:6">
      <c r="A6232" s="8"/>
      <c r="B6232" s="8"/>
      <c r="C6232" s="8"/>
      <c r="D6232" s="8"/>
      <c r="E6232" s="8"/>
      <c r="F6232" s="8"/>
    </row>
    <row r="6233" spans="1:6">
      <c r="A6233" s="8"/>
      <c r="B6233" s="8"/>
      <c r="C6233" s="8"/>
      <c r="D6233" s="8"/>
      <c r="E6233" s="8"/>
      <c r="F6233" s="8"/>
    </row>
    <row r="6234" spans="1:6">
      <c r="A6234" s="8"/>
      <c r="B6234" s="8"/>
      <c r="C6234" s="8"/>
      <c r="D6234" s="8"/>
      <c r="E6234" s="8"/>
      <c r="F6234" s="8"/>
    </row>
    <row r="6235" spans="1:6">
      <c r="A6235" s="8"/>
      <c r="B6235" s="8"/>
      <c r="C6235" s="8"/>
      <c r="D6235" s="8"/>
      <c r="E6235" s="8"/>
      <c r="F6235" s="8"/>
    </row>
    <row r="6236" spans="1:6">
      <c r="A6236" s="8"/>
      <c r="B6236" s="8"/>
      <c r="C6236" s="8"/>
      <c r="D6236" s="8"/>
      <c r="E6236" s="8"/>
      <c r="F6236" s="8"/>
    </row>
    <row r="6237" spans="1:6">
      <c r="A6237" s="8"/>
      <c r="B6237" s="8"/>
      <c r="C6237" s="8"/>
      <c r="D6237" s="8"/>
      <c r="E6237" s="8"/>
      <c r="F6237" s="8"/>
    </row>
    <row r="6238" spans="1:6">
      <c r="A6238" s="8"/>
      <c r="B6238" s="8"/>
      <c r="C6238" s="8"/>
      <c r="D6238" s="8"/>
      <c r="E6238" s="8"/>
      <c r="F6238" s="8"/>
    </row>
    <row r="6239" spans="1:6">
      <c r="A6239" s="8"/>
      <c r="B6239" s="8"/>
      <c r="C6239" s="8"/>
      <c r="D6239" s="8"/>
      <c r="E6239" s="8"/>
      <c r="F6239" s="8"/>
    </row>
    <row r="6240" spans="1:6">
      <c r="A6240" s="8"/>
      <c r="B6240" s="8"/>
      <c r="C6240" s="8"/>
      <c r="D6240" s="8"/>
      <c r="E6240" s="8"/>
      <c r="F6240" s="8"/>
    </row>
    <row r="6241" spans="1:6">
      <c r="A6241" s="8"/>
      <c r="B6241" s="8"/>
      <c r="C6241" s="8"/>
      <c r="D6241" s="8"/>
      <c r="E6241" s="8"/>
      <c r="F6241" s="8"/>
    </row>
    <row r="6242" spans="1:6">
      <c r="A6242" s="8"/>
      <c r="B6242" s="8"/>
      <c r="C6242" s="8"/>
      <c r="D6242" s="8"/>
      <c r="E6242" s="8"/>
      <c r="F6242" s="8"/>
    </row>
    <row r="6243" spans="1:6">
      <c r="A6243" s="8"/>
      <c r="B6243" s="8"/>
      <c r="C6243" s="8"/>
      <c r="D6243" s="8"/>
      <c r="E6243" s="8"/>
      <c r="F6243" s="8"/>
    </row>
    <row r="6244" spans="1:6">
      <c r="A6244" s="8"/>
      <c r="B6244" s="8"/>
      <c r="C6244" s="8"/>
      <c r="D6244" s="8"/>
      <c r="E6244" s="8"/>
      <c r="F6244" s="8"/>
    </row>
    <row r="6245" spans="1:6">
      <c r="A6245" s="8"/>
      <c r="B6245" s="8"/>
      <c r="C6245" s="8"/>
      <c r="D6245" s="8"/>
      <c r="E6245" s="8"/>
      <c r="F6245" s="8"/>
    </row>
    <row r="6246" spans="1:6">
      <c r="A6246" s="8"/>
      <c r="B6246" s="8"/>
      <c r="C6246" s="8"/>
      <c r="D6246" s="8"/>
      <c r="E6246" s="8"/>
      <c r="F6246" s="8"/>
    </row>
    <row r="6247" spans="1:6">
      <c r="A6247" s="8"/>
      <c r="B6247" s="8"/>
      <c r="C6247" s="8"/>
      <c r="D6247" s="8"/>
      <c r="E6247" s="8"/>
      <c r="F6247" s="8"/>
    </row>
    <row r="6248" spans="1:6">
      <c r="A6248" s="8"/>
      <c r="B6248" s="8"/>
      <c r="C6248" s="8"/>
      <c r="D6248" s="8"/>
      <c r="E6248" s="8"/>
      <c r="F6248" s="8"/>
    </row>
    <row r="6249" spans="1:6">
      <c r="A6249" s="8"/>
      <c r="B6249" s="8"/>
      <c r="C6249" s="8"/>
      <c r="D6249" s="8"/>
      <c r="E6249" s="8"/>
      <c r="F6249" s="8"/>
    </row>
    <row r="6250" spans="1:6">
      <c r="A6250" s="8"/>
      <c r="B6250" s="8"/>
      <c r="C6250" s="8"/>
      <c r="D6250" s="8"/>
      <c r="E6250" s="8"/>
      <c r="F6250" s="8"/>
    </row>
    <row r="6251" spans="1:6">
      <c r="A6251" s="8"/>
      <c r="B6251" s="8"/>
      <c r="C6251" s="8"/>
      <c r="D6251" s="8"/>
      <c r="E6251" s="8"/>
      <c r="F6251" s="8"/>
    </row>
    <row r="6252" spans="1:6">
      <c r="A6252" s="8"/>
      <c r="B6252" s="8"/>
      <c r="C6252" s="8"/>
      <c r="D6252" s="8"/>
      <c r="E6252" s="8"/>
      <c r="F6252" s="8"/>
    </row>
    <row r="6253" spans="1:6">
      <c r="A6253" s="8"/>
      <c r="B6253" s="8"/>
      <c r="C6253" s="8"/>
      <c r="D6253" s="8"/>
      <c r="E6253" s="8"/>
      <c r="F6253" s="8"/>
    </row>
    <row r="6254" spans="1:6">
      <c r="A6254" s="8"/>
      <c r="B6254" s="8"/>
      <c r="C6254" s="8"/>
      <c r="D6254" s="8"/>
      <c r="E6254" s="8"/>
      <c r="F6254" s="8"/>
    </row>
    <row r="6255" spans="1:6">
      <c r="A6255" s="8"/>
      <c r="B6255" s="8"/>
      <c r="C6255" s="8"/>
      <c r="D6255" s="8"/>
      <c r="E6255" s="8"/>
      <c r="F6255" s="8"/>
    </row>
    <row r="6256" spans="1:6">
      <c r="A6256" s="8"/>
      <c r="B6256" s="8"/>
      <c r="C6256" s="8"/>
      <c r="D6256" s="8"/>
      <c r="E6256" s="8"/>
      <c r="F6256" s="8"/>
    </row>
    <row r="6257" spans="1:6">
      <c r="A6257" s="8"/>
      <c r="B6257" s="8"/>
      <c r="C6257" s="8"/>
      <c r="D6257" s="8"/>
      <c r="E6257" s="8"/>
      <c r="F6257" s="8"/>
    </row>
    <row r="6258" spans="1:6">
      <c r="A6258" s="8"/>
      <c r="B6258" s="8"/>
      <c r="C6258" s="8"/>
      <c r="D6258" s="8"/>
      <c r="E6258" s="8"/>
      <c r="F6258" s="8"/>
    </row>
    <row r="6259" spans="1:6">
      <c r="A6259" s="8"/>
      <c r="B6259" s="8"/>
      <c r="C6259" s="8"/>
      <c r="D6259" s="8"/>
      <c r="E6259" s="8"/>
      <c r="F6259" s="8"/>
    </row>
    <row r="6260" spans="1:6">
      <c r="A6260" s="8"/>
      <c r="B6260" s="8"/>
      <c r="C6260" s="8"/>
      <c r="D6260" s="8"/>
      <c r="E6260" s="8"/>
      <c r="F6260" s="8"/>
    </row>
    <row r="6261" spans="1:6">
      <c r="A6261" s="8"/>
      <c r="B6261" s="8"/>
      <c r="C6261" s="8"/>
      <c r="D6261" s="8"/>
      <c r="E6261" s="8"/>
      <c r="F6261" s="8"/>
    </row>
    <row r="6262" spans="1:6">
      <c r="A6262" s="8"/>
      <c r="B6262" s="8"/>
      <c r="C6262" s="8"/>
      <c r="D6262" s="8"/>
      <c r="E6262" s="8"/>
      <c r="F6262" s="8"/>
    </row>
    <row r="6263" spans="1:6">
      <c r="A6263" s="8"/>
      <c r="B6263" s="8"/>
      <c r="C6263" s="8"/>
      <c r="D6263" s="8"/>
      <c r="E6263" s="8"/>
      <c r="F6263" s="8"/>
    </row>
    <row r="6264" spans="1:6">
      <c r="A6264" s="8"/>
      <c r="B6264" s="8"/>
      <c r="C6264" s="8"/>
      <c r="D6264" s="8"/>
      <c r="E6264" s="8"/>
      <c r="F6264" s="8"/>
    </row>
    <row r="6265" spans="1:6">
      <c r="A6265" s="8"/>
      <c r="B6265" s="8"/>
      <c r="C6265" s="8"/>
      <c r="D6265" s="8"/>
      <c r="E6265" s="8"/>
      <c r="F6265" s="8"/>
    </row>
    <row r="6266" spans="1:6">
      <c r="A6266" s="8"/>
      <c r="B6266" s="8"/>
      <c r="C6266" s="8"/>
      <c r="D6266" s="8"/>
      <c r="E6266" s="8"/>
      <c r="F6266" s="8"/>
    </row>
    <row r="6267" spans="1:6">
      <c r="A6267" s="8"/>
      <c r="B6267" s="8"/>
      <c r="C6267" s="8"/>
      <c r="D6267" s="8"/>
      <c r="E6267" s="8"/>
      <c r="F6267" s="8"/>
    </row>
    <row r="6268" spans="1:6">
      <c r="A6268" s="8"/>
      <c r="B6268" s="8"/>
      <c r="C6268" s="8"/>
      <c r="D6268" s="8"/>
      <c r="E6268" s="8"/>
      <c r="F6268" s="8"/>
    </row>
    <row r="6269" spans="1:6">
      <c r="A6269" s="8"/>
      <c r="B6269" s="8"/>
      <c r="C6269" s="8"/>
      <c r="D6269" s="8"/>
      <c r="E6269" s="8"/>
      <c r="F6269" s="8"/>
    </row>
    <row r="6270" spans="1:6">
      <c r="A6270" s="8"/>
      <c r="B6270" s="8"/>
      <c r="C6270" s="8"/>
      <c r="D6270" s="8"/>
      <c r="E6270" s="8"/>
      <c r="F6270" s="8"/>
    </row>
    <row r="6271" spans="1:6">
      <c r="A6271" s="8"/>
      <c r="B6271" s="8"/>
      <c r="C6271" s="8"/>
      <c r="D6271" s="8"/>
      <c r="E6271" s="8"/>
      <c r="F6271" s="8"/>
    </row>
    <row r="6272" spans="1:6">
      <c r="A6272" s="8"/>
      <c r="B6272" s="8"/>
      <c r="C6272" s="8"/>
      <c r="D6272" s="8"/>
      <c r="E6272" s="8"/>
      <c r="F6272" s="8"/>
    </row>
    <row r="6273" spans="1:6">
      <c r="A6273" s="8"/>
      <c r="B6273" s="8"/>
      <c r="C6273" s="8"/>
      <c r="D6273" s="8"/>
      <c r="E6273" s="8"/>
      <c r="F6273" s="8"/>
    </row>
    <row r="6274" spans="1:6">
      <c r="A6274" s="8"/>
      <c r="B6274" s="8"/>
      <c r="C6274" s="8"/>
      <c r="D6274" s="8"/>
      <c r="E6274" s="8"/>
      <c r="F6274" s="8"/>
    </row>
    <row r="6275" spans="1:6">
      <c r="A6275" s="8"/>
      <c r="B6275" s="8"/>
      <c r="C6275" s="8"/>
      <c r="D6275" s="8"/>
      <c r="E6275" s="8"/>
      <c r="F6275" s="8"/>
    </row>
    <row r="6276" spans="1:6">
      <c r="A6276" s="8"/>
      <c r="B6276" s="8"/>
      <c r="C6276" s="8"/>
      <c r="D6276" s="8"/>
      <c r="E6276" s="8"/>
      <c r="F6276" s="8"/>
    </row>
    <row r="6277" spans="1:6">
      <c r="A6277" s="8"/>
      <c r="B6277" s="8"/>
      <c r="C6277" s="8"/>
      <c r="D6277" s="8"/>
      <c r="E6277" s="8"/>
      <c r="F6277" s="8"/>
    </row>
    <row r="6278" spans="1:6">
      <c r="A6278" s="8"/>
      <c r="B6278" s="8"/>
      <c r="C6278" s="8"/>
      <c r="D6278" s="8"/>
      <c r="E6278" s="8"/>
      <c r="F6278" s="8"/>
    </row>
    <row r="6279" spans="1:6">
      <c r="A6279" s="8"/>
      <c r="B6279" s="8"/>
      <c r="C6279" s="8"/>
      <c r="D6279" s="8"/>
      <c r="E6279" s="8"/>
      <c r="F6279" s="8"/>
    </row>
    <row r="6280" spans="1:6">
      <c r="A6280" s="8"/>
      <c r="B6280" s="8"/>
      <c r="C6280" s="8"/>
      <c r="D6280" s="8"/>
      <c r="E6280" s="8"/>
      <c r="F6280" s="8"/>
    </row>
    <row r="6281" spans="1:6">
      <c r="A6281" s="8"/>
      <c r="B6281" s="8"/>
      <c r="C6281" s="8"/>
      <c r="D6281" s="8"/>
      <c r="E6281" s="8"/>
      <c r="F6281" s="8"/>
    </row>
    <row r="6282" spans="1:6">
      <c r="A6282" s="8"/>
      <c r="B6282" s="8"/>
      <c r="C6282" s="8"/>
      <c r="D6282" s="8"/>
      <c r="E6282" s="8"/>
      <c r="F6282" s="8"/>
    </row>
    <row r="6283" spans="1:6">
      <c r="A6283" s="8"/>
      <c r="B6283" s="8"/>
      <c r="C6283" s="8"/>
      <c r="D6283" s="8"/>
      <c r="E6283" s="8"/>
      <c r="F6283" s="8"/>
    </row>
    <row r="6284" spans="1:6">
      <c r="A6284" s="8"/>
      <c r="B6284" s="8"/>
      <c r="C6284" s="8"/>
      <c r="D6284" s="8"/>
      <c r="E6284" s="8"/>
      <c r="F6284" s="8"/>
    </row>
    <row r="6285" spans="1:6">
      <c r="A6285" s="8"/>
      <c r="B6285" s="8"/>
      <c r="C6285" s="8"/>
      <c r="D6285" s="8"/>
      <c r="E6285" s="8"/>
      <c r="F6285" s="8"/>
    </row>
    <row r="6286" spans="1:6">
      <c r="A6286" s="8"/>
      <c r="B6286" s="8"/>
      <c r="C6286" s="8"/>
      <c r="D6286" s="8"/>
      <c r="E6286" s="8"/>
      <c r="F6286" s="8"/>
    </row>
    <row r="6287" spans="1:6">
      <c r="A6287" s="8"/>
      <c r="B6287" s="8"/>
      <c r="C6287" s="8"/>
      <c r="D6287" s="8"/>
      <c r="E6287" s="8"/>
      <c r="F6287" s="8"/>
    </row>
    <row r="6288" spans="1:6">
      <c r="A6288" s="8"/>
      <c r="B6288" s="8"/>
      <c r="C6288" s="8"/>
      <c r="D6288" s="8"/>
      <c r="E6288" s="8"/>
      <c r="F6288" s="8"/>
    </row>
    <row r="6289" spans="1:6">
      <c r="A6289" s="8"/>
      <c r="B6289" s="8"/>
      <c r="C6289" s="8"/>
      <c r="D6289" s="8"/>
      <c r="E6289" s="8"/>
      <c r="F6289" s="8"/>
    </row>
    <row r="6290" spans="1:6">
      <c r="A6290" s="8"/>
      <c r="B6290" s="8"/>
      <c r="C6290" s="8"/>
      <c r="D6290" s="8"/>
      <c r="E6290" s="8"/>
      <c r="F6290" s="8"/>
    </row>
    <row r="6291" spans="1:6">
      <c r="A6291" s="8"/>
      <c r="B6291" s="8"/>
      <c r="C6291" s="8"/>
      <c r="D6291" s="8"/>
      <c r="E6291" s="8"/>
      <c r="F6291" s="8"/>
    </row>
    <row r="6292" spans="1:6">
      <c r="A6292" s="8"/>
      <c r="B6292" s="8"/>
      <c r="C6292" s="8"/>
      <c r="D6292" s="8"/>
      <c r="E6292" s="8"/>
      <c r="F6292" s="8"/>
    </row>
    <row r="6293" spans="1:6">
      <c r="A6293" s="8"/>
      <c r="B6293" s="8"/>
      <c r="C6293" s="8"/>
      <c r="D6293" s="8"/>
      <c r="E6293" s="8"/>
      <c r="F6293" s="8"/>
    </row>
    <row r="6294" spans="1:6">
      <c r="A6294" s="8"/>
      <c r="B6294" s="8"/>
      <c r="C6294" s="8"/>
      <c r="D6294" s="8"/>
      <c r="E6294" s="8"/>
      <c r="F6294" s="8"/>
    </row>
    <row r="6295" spans="1:6">
      <c r="A6295" s="8"/>
      <c r="B6295" s="8"/>
      <c r="C6295" s="8"/>
      <c r="D6295" s="8"/>
      <c r="E6295" s="8"/>
      <c r="F6295" s="8"/>
    </row>
    <row r="6296" spans="1:6">
      <c r="A6296" s="8"/>
      <c r="B6296" s="8"/>
      <c r="C6296" s="8"/>
      <c r="D6296" s="8"/>
      <c r="E6296" s="8"/>
      <c r="F6296" s="8"/>
    </row>
    <row r="6297" spans="1:6">
      <c r="A6297" s="8"/>
      <c r="B6297" s="8"/>
      <c r="C6297" s="8"/>
      <c r="D6297" s="8"/>
      <c r="E6297" s="8"/>
      <c r="F6297" s="8"/>
    </row>
    <row r="6298" spans="1:6">
      <c r="A6298" s="8"/>
      <c r="B6298" s="8"/>
      <c r="C6298" s="8"/>
      <c r="D6298" s="8"/>
      <c r="E6298" s="8"/>
      <c r="F6298" s="8"/>
    </row>
    <row r="6299" spans="1:6">
      <c r="A6299" s="8"/>
      <c r="B6299" s="8"/>
      <c r="C6299" s="8"/>
      <c r="D6299" s="8"/>
      <c r="E6299" s="8"/>
      <c r="F6299" s="8"/>
    </row>
    <row r="6300" spans="1:6">
      <c r="A6300" s="8"/>
      <c r="B6300" s="8"/>
      <c r="C6300" s="8"/>
      <c r="D6300" s="8"/>
      <c r="E6300" s="8"/>
      <c r="F6300" s="8"/>
    </row>
    <row r="6301" spans="1:6">
      <c r="A6301" s="8"/>
      <c r="B6301" s="8"/>
      <c r="C6301" s="8"/>
      <c r="D6301" s="8"/>
      <c r="E6301" s="8"/>
      <c r="F6301" s="8"/>
    </row>
    <row r="6302" spans="1:6">
      <c r="A6302" s="8"/>
      <c r="B6302" s="8"/>
      <c r="C6302" s="8"/>
      <c r="D6302" s="8"/>
      <c r="E6302" s="8"/>
      <c r="F6302" s="8"/>
    </row>
    <row r="6303" spans="1:6">
      <c r="A6303" s="8"/>
      <c r="B6303" s="8"/>
      <c r="C6303" s="8"/>
      <c r="D6303" s="8"/>
      <c r="E6303" s="8"/>
      <c r="F6303" s="8"/>
    </row>
    <row r="6304" spans="1:6">
      <c r="A6304" s="8"/>
      <c r="B6304" s="8"/>
      <c r="C6304" s="8"/>
      <c r="D6304" s="8"/>
      <c r="E6304" s="8"/>
      <c r="F6304" s="8"/>
    </row>
    <row r="6305" spans="1:6">
      <c r="A6305" s="8"/>
      <c r="B6305" s="8"/>
      <c r="C6305" s="8"/>
      <c r="D6305" s="8"/>
      <c r="E6305" s="8"/>
      <c r="F6305" s="8"/>
    </row>
    <row r="6306" spans="1:6">
      <c r="A6306" s="8"/>
      <c r="B6306" s="8"/>
      <c r="C6306" s="8"/>
      <c r="D6306" s="8"/>
      <c r="E6306" s="8"/>
      <c r="F6306" s="8"/>
    </row>
    <row r="6307" spans="1:6">
      <c r="A6307" s="8"/>
      <c r="B6307" s="8"/>
      <c r="C6307" s="8"/>
      <c r="D6307" s="8"/>
      <c r="E6307" s="8"/>
      <c r="F6307" s="8"/>
    </row>
    <row r="6308" spans="1:6">
      <c r="A6308" s="8"/>
      <c r="B6308" s="8"/>
      <c r="C6308" s="8"/>
      <c r="D6308" s="8"/>
      <c r="E6308" s="8"/>
      <c r="F6308" s="8"/>
    </row>
    <row r="6309" spans="1:6">
      <c r="A6309" s="8"/>
      <c r="B6309" s="8"/>
      <c r="C6309" s="8"/>
      <c r="D6309" s="8"/>
      <c r="E6309" s="8"/>
      <c r="F6309" s="8"/>
    </row>
    <row r="6310" spans="1:6">
      <c r="A6310" s="8"/>
      <c r="B6310" s="8"/>
      <c r="C6310" s="8"/>
      <c r="D6310" s="8"/>
      <c r="E6310" s="8"/>
      <c r="F6310" s="8"/>
    </row>
    <row r="6311" spans="1:6">
      <c r="A6311" s="8"/>
      <c r="B6311" s="8"/>
      <c r="C6311" s="8"/>
      <c r="D6311" s="8"/>
      <c r="E6311" s="8"/>
      <c r="F6311" s="8"/>
    </row>
    <row r="6312" spans="1:6">
      <c r="A6312" s="8"/>
      <c r="B6312" s="8"/>
      <c r="C6312" s="8"/>
      <c r="D6312" s="8"/>
      <c r="E6312" s="8"/>
      <c r="F6312" s="8"/>
    </row>
    <row r="6313" spans="1:6">
      <c r="A6313" s="8"/>
      <c r="B6313" s="8"/>
      <c r="C6313" s="8"/>
      <c r="D6313" s="8"/>
      <c r="E6313" s="8"/>
      <c r="F6313" s="8"/>
    </row>
    <row r="6314" spans="1:6">
      <c r="A6314" s="8"/>
      <c r="B6314" s="8"/>
      <c r="C6314" s="8"/>
      <c r="D6314" s="8"/>
      <c r="E6314" s="8"/>
      <c r="F6314" s="8"/>
    </row>
    <row r="6315" spans="1:6">
      <c r="A6315" s="8"/>
      <c r="B6315" s="8"/>
      <c r="C6315" s="8"/>
      <c r="D6315" s="8"/>
      <c r="E6315" s="8"/>
      <c r="F6315" s="8"/>
    </row>
    <row r="6316" spans="1:6">
      <c r="A6316" s="8"/>
      <c r="B6316" s="8"/>
      <c r="C6316" s="8"/>
      <c r="D6316" s="8"/>
      <c r="E6316" s="8"/>
      <c r="F6316" s="8"/>
    </row>
    <row r="6317" spans="1:6">
      <c r="A6317" s="8"/>
      <c r="B6317" s="8"/>
      <c r="C6317" s="8"/>
      <c r="D6317" s="8"/>
      <c r="E6317" s="8"/>
      <c r="F6317" s="8"/>
    </row>
    <row r="6318" spans="1:6">
      <c r="A6318" s="8"/>
      <c r="B6318" s="8"/>
      <c r="C6318" s="8"/>
      <c r="D6318" s="8"/>
      <c r="E6318" s="8"/>
      <c r="F6318" s="8"/>
    </row>
    <row r="6319" spans="1:6">
      <c r="A6319" s="8"/>
      <c r="B6319" s="8"/>
      <c r="C6319" s="8"/>
      <c r="D6319" s="8"/>
      <c r="E6319" s="8"/>
      <c r="F6319" s="8"/>
    </row>
    <row r="6320" spans="1:6">
      <c r="A6320" s="8"/>
      <c r="B6320" s="8"/>
      <c r="C6320" s="8"/>
      <c r="D6320" s="8"/>
      <c r="E6320" s="8"/>
      <c r="F6320" s="8"/>
    </row>
    <row r="6321" spans="1:6">
      <c r="A6321" s="8"/>
      <c r="B6321" s="8"/>
      <c r="C6321" s="8"/>
      <c r="D6321" s="8"/>
      <c r="E6321" s="8"/>
      <c r="F6321" s="8"/>
    </row>
    <row r="6322" spans="1:6">
      <c r="A6322" s="8"/>
      <c r="B6322" s="8"/>
      <c r="C6322" s="8"/>
      <c r="D6322" s="8"/>
      <c r="E6322" s="8"/>
      <c r="F6322" s="8"/>
    </row>
    <row r="6323" spans="1:6">
      <c r="A6323" s="8"/>
      <c r="B6323" s="8"/>
      <c r="C6323" s="8"/>
      <c r="D6323" s="8"/>
      <c r="E6323" s="8"/>
      <c r="F6323" s="8"/>
    </row>
    <row r="6324" spans="1:6">
      <c r="A6324" s="8"/>
      <c r="B6324" s="8"/>
      <c r="C6324" s="8"/>
      <c r="D6324" s="8"/>
      <c r="E6324" s="8"/>
      <c r="F6324" s="8"/>
    </row>
    <row r="6325" spans="1:6">
      <c r="A6325" s="8"/>
      <c r="B6325" s="8"/>
      <c r="C6325" s="8"/>
      <c r="D6325" s="8"/>
      <c r="E6325" s="8"/>
      <c r="F6325" s="8"/>
    </row>
    <row r="6326" spans="1:6">
      <c r="A6326" s="8"/>
      <c r="B6326" s="8"/>
      <c r="C6326" s="8"/>
      <c r="D6326" s="8"/>
      <c r="E6326" s="8"/>
      <c r="F6326" s="8"/>
    </row>
    <row r="6327" spans="1:6">
      <c r="A6327" s="8"/>
      <c r="B6327" s="8"/>
      <c r="C6327" s="8"/>
      <c r="D6327" s="8"/>
      <c r="E6327" s="8"/>
      <c r="F6327" s="8"/>
    </row>
    <row r="6328" spans="1:6">
      <c r="A6328" s="8"/>
      <c r="B6328" s="8"/>
      <c r="C6328" s="8"/>
      <c r="D6328" s="8"/>
      <c r="E6328" s="8"/>
      <c r="F6328" s="8"/>
    </row>
    <row r="6329" spans="1:6">
      <c r="A6329" s="8"/>
      <c r="B6329" s="8"/>
      <c r="C6329" s="8"/>
      <c r="D6329" s="8"/>
      <c r="E6329" s="8"/>
      <c r="F6329" s="8"/>
    </row>
    <row r="6330" spans="1:6">
      <c r="A6330" s="8"/>
      <c r="B6330" s="8"/>
      <c r="C6330" s="8"/>
      <c r="D6330" s="8"/>
      <c r="E6330" s="8"/>
      <c r="F6330" s="8"/>
    </row>
    <row r="6331" spans="1:6">
      <c r="A6331" s="8"/>
      <c r="B6331" s="8"/>
      <c r="C6331" s="8"/>
      <c r="D6331" s="8"/>
      <c r="E6331" s="8"/>
      <c r="F6331" s="8"/>
    </row>
    <row r="6332" spans="1:6">
      <c r="A6332" s="8"/>
      <c r="B6332" s="8"/>
      <c r="C6332" s="8"/>
      <c r="D6332" s="8"/>
      <c r="E6332" s="8"/>
      <c r="F6332" s="8"/>
    </row>
    <row r="6333" spans="1:6">
      <c r="A6333" s="8"/>
      <c r="B6333" s="8"/>
      <c r="C6333" s="8"/>
      <c r="D6333" s="8"/>
      <c r="E6333" s="8"/>
      <c r="F6333" s="8"/>
    </row>
    <row r="6334" spans="1:6">
      <c r="A6334" s="8"/>
      <c r="B6334" s="8"/>
      <c r="C6334" s="8"/>
      <c r="D6334" s="8"/>
      <c r="E6334" s="8"/>
      <c r="F6334" s="8"/>
    </row>
    <row r="6335" spans="1:6">
      <c r="A6335" s="8"/>
      <c r="B6335" s="8"/>
      <c r="C6335" s="8"/>
      <c r="D6335" s="8"/>
      <c r="E6335" s="8"/>
      <c r="F6335" s="8"/>
    </row>
    <row r="6336" spans="1:6">
      <c r="A6336" s="8"/>
      <c r="B6336" s="8"/>
      <c r="C6336" s="8"/>
      <c r="D6336" s="8"/>
      <c r="E6336" s="8"/>
      <c r="F6336" s="8"/>
    </row>
    <row r="6337" spans="1:6">
      <c r="A6337" s="8"/>
      <c r="B6337" s="8"/>
      <c r="C6337" s="8"/>
      <c r="D6337" s="8"/>
      <c r="E6337" s="8"/>
      <c r="F6337" s="8"/>
    </row>
    <row r="6338" spans="1:6">
      <c r="A6338" s="8"/>
      <c r="B6338" s="8"/>
      <c r="C6338" s="8"/>
      <c r="D6338" s="8"/>
      <c r="E6338" s="8"/>
      <c r="F6338" s="8"/>
    </row>
    <row r="6339" spans="1:6">
      <c r="A6339" s="8"/>
      <c r="B6339" s="8"/>
      <c r="C6339" s="8"/>
      <c r="D6339" s="8"/>
      <c r="E6339" s="8"/>
      <c r="F6339" s="8"/>
    </row>
    <row r="6340" spans="1:6">
      <c r="A6340" s="8"/>
      <c r="B6340" s="8"/>
      <c r="C6340" s="8"/>
      <c r="D6340" s="8"/>
      <c r="E6340" s="8"/>
      <c r="F6340" s="8"/>
    </row>
    <row r="6341" spans="1:6">
      <c r="A6341" s="8"/>
      <c r="B6341" s="8"/>
      <c r="C6341" s="8"/>
      <c r="D6341" s="8"/>
      <c r="E6341" s="8"/>
      <c r="F6341" s="8"/>
    </row>
    <row r="6342" spans="1:6">
      <c r="A6342" s="8"/>
      <c r="B6342" s="8"/>
      <c r="C6342" s="8"/>
      <c r="D6342" s="8"/>
      <c r="E6342" s="8"/>
      <c r="F6342" s="8"/>
    </row>
    <row r="6343" spans="1:6">
      <c r="A6343" s="8"/>
      <c r="B6343" s="8"/>
      <c r="C6343" s="8"/>
      <c r="D6343" s="8"/>
      <c r="E6343" s="8"/>
      <c r="F6343" s="8"/>
    </row>
    <row r="6344" spans="1:6">
      <c r="A6344" s="8"/>
      <c r="B6344" s="8"/>
      <c r="C6344" s="8"/>
      <c r="D6344" s="8"/>
      <c r="E6344" s="8"/>
      <c r="F6344" s="8"/>
    </row>
    <row r="6345" spans="1:6">
      <c r="A6345" s="8"/>
      <c r="B6345" s="8"/>
      <c r="C6345" s="8"/>
      <c r="D6345" s="8"/>
      <c r="E6345" s="8"/>
      <c r="F6345" s="8"/>
    </row>
    <row r="6346" spans="1:6">
      <c r="A6346" s="8"/>
      <c r="B6346" s="8"/>
      <c r="C6346" s="8"/>
      <c r="D6346" s="8"/>
      <c r="E6346" s="8"/>
      <c r="F6346" s="8"/>
    </row>
    <row r="6347" spans="1:6">
      <c r="A6347" s="8"/>
      <c r="B6347" s="8"/>
      <c r="C6347" s="8"/>
      <c r="D6347" s="8"/>
      <c r="E6347" s="8"/>
      <c r="F6347" s="8"/>
    </row>
    <row r="6348" spans="1:6">
      <c r="A6348" s="8"/>
      <c r="B6348" s="8"/>
      <c r="C6348" s="8"/>
      <c r="D6348" s="8"/>
      <c r="E6348" s="8"/>
      <c r="F6348" s="8"/>
    </row>
    <row r="6349" spans="1:6">
      <c r="A6349" s="8"/>
      <c r="B6349" s="8"/>
      <c r="C6349" s="8"/>
      <c r="D6349" s="8"/>
      <c r="E6349" s="8"/>
      <c r="F6349" s="8"/>
    </row>
    <row r="6350" spans="1:6">
      <c r="A6350" s="8"/>
      <c r="B6350" s="8"/>
      <c r="C6350" s="8"/>
      <c r="D6350" s="8"/>
      <c r="E6350" s="8"/>
      <c r="F6350" s="8"/>
    </row>
    <row r="6351" spans="1:6">
      <c r="A6351" s="8"/>
      <c r="B6351" s="8"/>
      <c r="C6351" s="8"/>
      <c r="D6351" s="8"/>
      <c r="E6351" s="8"/>
      <c r="F6351" s="8"/>
    </row>
    <row r="6352" spans="1:6">
      <c r="A6352" s="8"/>
      <c r="B6352" s="8"/>
      <c r="C6352" s="8"/>
      <c r="D6352" s="8"/>
      <c r="E6352" s="8"/>
      <c r="F6352" s="8"/>
    </row>
    <row r="6353" spans="1:6">
      <c r="A6353" s="8"/>
      <c r="B6353" s="8"/>
      <c r="C6353" s="8"/>
      <c r="D6353" s="8"/>
      <c r="E6353" s="8"/>
      <c r="F6353" s="8"/>
    </row>
    <row r="6354" spans="1:6">
      <c r="A6354" s="8"/>
      <c r="B6354" s="8"/>
      <c r="C6354" s="8"/>
      <c r="D6354" s="8"/>
      <c r="E6354" s="8"/>
      <c r="F6354" s="8"/>
    </row>
    <row r="6355" spans="1:6">
      <c r="A6355" s="8"/>
      <c r="B6355" s="8"/>
      <c r="C6355" s="8"/>
      <c r="D6355" s="8"/>
      <c r="E6355" s="8"/>
      <c r="F6355" s="8"/>
    </row>
    <row r="6356" spans="1:6">
      <c r="A6356" s="8"/>
      <c r="B6356" s="8"/>
      <c r="C6356" s="8"/>
      <c r="D6356" s="8"/>
      <c r="E6356" s="8"/>
      <c r="F6356" s="8"/>
    </row>
    <row r="6357" spans="1:6">
      <c r="A6357" s="8"/>
      <c r="B6357" s="8"/>
      <c r="C6357" s="8"/>
      <c r="D6357" s="8"/>
      <c r="E6357" s="8"/>
      <c r="F6357" s="8"/>
    </row>
    <row r="6358" spans="1:6">
      <c r="A6358" s="8"/>
      <c r="B6358" s="8"/>
      <c r="C6358" s="8"/>
      <c r="D6358" s="8"/>
      <c r="E6358" s="8"/>
      <c r="F6358" s="8"/>
    </row>
    <row r="6359" spans="1:6">
      <c r="A6359" s="8"/>
      <c r="B6359" s="8"/>
      <c r="C6359" s="8"/>
      <c r="D6359" s="8"/>
      <c r="E6359" s="8"/>
      <c r="F6359" s="8"/>
    </row>
    <row r="6360" spans="1:6">
      <c r="A6360" s="8"/>
      <c r="B6360" s="8"/>
      <c r="C6360" s="8"/>
      <c r="D6360" s="8"/>
      <c r="E6360" s="8"/>
      <c r="F6360" s="8"/>
    </row>
    <row r="6361" spans="1:6">
      <c r="A6361" s="8"/>
      <c r="B6361" s="8"/>
      <c r="C6361" s="8"/>
      <c r="D6361" s="8"/>
      <c r="E6361" s="8"/>
      <c r="F6361" s="8"/>
    </row>
    <row r="6362" spans="1:6">
      <c r="A6362" s="8"/>
      <c r="B6362" s="8"/>
      <c r="C6362" s="8"/>
      <c r="D6362" s="8"/>
      <c r="E6362" s="8"/>
      <c r="F6362" s="8"/>
    </row>
    <row r="6363" spans="1:6">
      <c r="A6363" s="8"/>
      <c r="B6363" s="8"/>
      <c r="C6363" s="8"/>
      <c r="D6363" s="8"/>
      <c r="E6363" s="8"/>
      <c r="F6363" s="8"/>
    </row>
    <row r="6364" spans="1:6">
      <c r="A6364" s="8"/>
      <c r="B6364" s="8"/>
      <c r="C6364" s="8"/>
      <c r="D6364" s="8"/>
      <c r="E6364" s="8"/>
      <c r="F6364" s="8"/>
    </row>
    <row r="6365" spans="1:6">
      <c r="A6365" s="8"/>
      <c r="B6365" s="8"/>
      <c r="C6365" s="8"/>
      <c r="D6365" s="8"/>
      <c r="E6365" s="8"/>
      <c r="F6365" s="8"/>
    </row>
    <row r="6366" spans="1:6">
      <c r="A6366" s="8"/>
      <c r="B6366" s="8"/>
      <c r="C6366" s="8"/>
      <c r="D6366" s="8"/>
      <c r="E6366" s="8"/>
      <c r="F6366" s="8"/>
    </row>
    <row r="6367" spans="1:6">
      <c r="A6367" s="8"/>
      <c r="B6367" s="8"/>
      <c r="C6367" s="8"/>
      <c r="D6367" s="8"/>
      <c r="E6367" s="8"/>
      <c r="F6367" s="8"/>
    </row>
    <row r="6368" spans="1:6">
      <c r="A6368" s="8"/>
      <c r="B6368" s="8"/>
      <c r="C6368" s="8"/>
      <c r="D6368" s="8"/>
      <c r="E6368" s="8"/>
      <c r="F6368" s="8"/>
    </row>
    <row r="6369" spans="1:6">
      <c r="A6369" s="8"/>
      <c r="B6369" s="8"/>
      <c r="C6369" s="8"/>
      <c r="D6369" s="8"/>
      <c r="E6369" s="8"/>
      <c r="F6369" s="8"/>
    </row>
    <row r="6370" spans="1:6">
      <c r="A6370" s="8"/>
      <c r="B6370" s="8"/>
      <c r="C6370" s="8"/>
      <c r="D6370" s="8"/>
      <c r="E6370" s="8"/>
      <c r="F6370" s="8"/>
    </row>
    <row r="6371" spans="1:6">
      <c r="A6371" s="8"/>
      <c r="B6371" s="8"/>
      <c r="C6371" s="8"/>
      <c r="D6371" s="8"/>
      <c r="E6371" s="8"/>
      <c r="F6371" s="8"/>
    </row>
    <row r="6372" spans="1:6">
      <c r="A6372" s="8"/>
      <c r="B6372" s="8"/>
      <c r="C6372" s="8"/>
      <c r="D6372" s="8"/>
      <c r="E6372" s="8"/>
      <c r="F6372" s="8"/>
    </row>
    <row r="6373" spans="1:6">
      <c r="A6373" s="8"/>
      <c r="B6373" s="8"/>
      <c r="C6373" s="8"/>
      <c r="D6373" s="8"/>
      <c r="E6373" s="8"/>
      <c r="F6373" s="8"/>
    </row>
    <row r="6374" spans="1:6">
      <c r="A6374" s="8"/>
      <c r="B6374" s="8"/>
      <c r="C6374" s="8"/>
      <c r="D6374" s="8"/>
      <c r="E6374" s="8"/>
      <c r="F6374" s="8"/>
    </row>
    <row r="6375" spans="1:6">
      <c r="A6375" s="8"/>
      <c r="B6375" s="8"/>
      <c r="C6375" s="8"/>
      <c r="D6375" s="8"/>
      <c r="E6375" s="8"/>
      <c r="F6375" s="8"/>
    </row>
    <row r="6376" spans="1:6">
      <c r="A6376" s="8"/>
      <c r="B6376" s="8"/>
      <c r="C6376" s="8"/>
      <c r="D6376" s="8"/>
      <c r="E6376" s="8"/>
      <c r="F6376" s="8"/>
    </row>
    <row r="6377" spans="1:6">
      <c r="A6377" s="8"/>
      <c r="B6377" s="8"/>
      <c r="C6377" s="8"/>
      <c r="D6377" s="8"/>
      <c r="E6377" s="8"/>
      <c r="F6377" s="8"/>
    </row>
    <row r="6378" spans="1:6">
      <c r="A6378" s="8"/>
      <c r="B6378" s="8"/>
      <c r="C6378" s="8"/>
      <c r="D6378" s="8"/>
      <c r="E6378" s="8"/>
      <c r="F6378" s="8"/>
    </row>
    <row r="6379" spans="1:6">
      <c r="A6379" s="8"/>
      <c r="B6379" s="8"/>
      <c r="C6379" s="8"/>
      <c r="D6379" s="8"/>
      <c r="E6379" s="8"/>
      <c r="F6379" s="8"/>
    </row>
    <row r="6380" spans="1:6">
      <c r="A6380" s="8"/>
      <c r="B6380" s="8"/>
      <c r="C6380" s="8"/>
      <c r="D6380" s="8"/>
      <c r="E6380" s="8"/>
      <c r="F6380" s="8"/>
    </row>
    <row r="6381" spans="1:6">
      <c r="A6381" s="8"/>
      <c r="B6381" s="8"/>
      <c r="C6381" s="8"/>
      <c r="D6381" s="8"/>
      <c r="E6381" s="8"/>
      <c r="F6381" s="8"/>
    </row>
    <row r="6382" spans="1:6">
      <c r="A6382" s="8"/>
      <c r="B6382" s="8"/>
      <c r="C6382" s="8"/>
      <c r="D6382" s="8"/>
      <c r="E6382" s="8"/>
      <c r="F6382" s="8"/>
    </row>
    <row r="6383" spans="1:6">
      <c r="A6383" s="8"/>
      <c r="B6383" s="8"/>
      <c r="C6383" s="8"/>
      <c r="D6383" s="8"/>
      <c r="E6383" s="8"/>
      <c r="F6383" s="8"/>
    </row>
    <row r="6384" spans="1:6">
      <c r="A6384" s="8"/>
      <c r="B6384" s="8"/>
      <c r="C6384" s="8"/>
      <c r="D6384" s="8"/>
      <c r="E6384" s="8"/>
      <c r="F6384" s="8"/>
    </row>
    <row r="6385" spans="1:6">
      <c r="A6385" s="8"/>
      <c r="B6385" s="8"/>
      <c r="C6385" s="8"/>
      <c r="D6385" s="8"/>
      <c r="E6385" s="8"/>
      <c r="F6385" s="8"/>
    </row>
    <row r="6386" spans="1:6">
      <c r="A6386" s="8"/>
      <c r="B6386" s="8"/>
      <c r="C6386" s="8"/>
      <c r="D6386" s="8"/>
      <c r="E6386" s="8"/>
      <c r="F6386" s="8"/>
    </row>
    <row r="6387" spans="1:6">
      <c r="A6387" s="8"/>
      <c r="B6387" s="8"/>
      <c r="C6387" s="8"/>
      <c r="D6387" s="8"/>
      <c r="E6387" s="8"/>
      <c r="F6387" s="8"/>
    </row>
    <row r="6388" spans="1:6">
      <c r="A6388" s="8"/>
      <c r="B6388" s="8"/>
      <c r="C6388" s="8"/>
      <c r="D6388" s="8"/>
      <c r="E6388" s="8"/>
      <c r="F6388" s="8"/>
    </row>
    <row r="6389" spans="1:6">
      <c r="A6389" s="8"/>
      <c r="B6389" s="8"/>
      <c r="C6389" s="8"/>
      <c r="D6389" s="8"/>
      <c r="E6389" s="8"/>
      <c r="F6389" s="8"/>
    </row>
    <row r="6390" spans="1:6">
      <c r="A6390" s="8"/>
      <c r="B6390" s="8"/>
      <c r="C6390" s="8"/>
      <c r="D6390" s="8"/>
      <c r="E6390" s="8"/>
      <c r="F6390" s="8"/>
    </row>
    <row r="6391" spans="1:6">
      <c r="A6391" s="8"/>
      <c r="B6391" s="8"/>
      <c r="C6391" s="8"/>
      <c r="D6391" s="8"/>
      <c r="E6391" s="8"/>
      <c r="F6391" s="8"/>
    </row>
    <row r="6392" spans="1:6">
      <c r="A6392" s="8"/>
      <c r="B6392" s="8"/>
      <c r="C6392" s="8"/>
      <c r="D6392" s="8"/>
      <c r="E6392" s="8"/>
      <c r="F6392" s="8"/>
    </row>
    <row r="6393" spans="1:6">
      <c r="A6393" s="8"/>
      <c r="B6393" s="8"/>
      <c r="C6393" s="8"/>
      <c r="D6393" s="8"/>
      <c r="E6393" s="8"/>
      <c r="F6393" s="8"/>
    </row>
    <row r="6394" spans="1:6">
      <c r="A6394" s="8"/>
      <c r="B6394" s="8"/>
      <c r="C6394" s="8"/>
      <c r="D6394" s="8"/>
      <c r="E6394" s="8"/>
      <c r="F6394" s="8"/>
    </row>
    <row r="6395" spans="1:6">
      <c r="A6395" s="8"/>
      <c r="B6395" s="8"/>
      <c r="C6395" s="8"/>
      <c r="D6395" s="8"/>
      <c r="E6395" s="8"/>
      <c r="F6395" s="8"/>
    </row>
    <row r="6396" spans="1:6">
      <c r="A6396" s="8"/>
      <c r="B6396" s="8"/>
      <c r="C6396" s="8"/>
      <c r="D6396" s="8"/>
      <c r="E6396" s="8"/>
      <c r="F6396" s="8"/>
    </row>
    <row r="6397" spans="1:6">
      <c r="A6397" s="8"/>
      <c r="B6397" s="8"/>
      <c r="C6397" s="8"/>
      <c r="D6397" s="8"/>
      <c r="E6397" s="8"/>
      <c r="F6397" s="8"/>
    </row>
    <row r="6398" spans="1:6">
      <c r="A6398" s="8"/>
      <c r="B6398" s="8"/>
      <c r="C6398" s="8"/>
      <c r="D6398" s="8"/>
      <c r="E6398" s="8"/>
      <c r="F6398" s="8"/>
    </row>
    <row r="6399" spans="1:6">
      <c r="A6399" s="8"/>
      <c r="B6399" s="8"/>
      <c r="C6399" s="8"/>
      <c r="D6399" s="8"/>
      <c r="E6399" s="8"/>
      <c r="F6399" s="8"/>
    </row>
    <row r="6400" spans="1:6">
      <c r="A6400" s="8"/>
      <c r="B6400" s="8"/>
      <c r="C6400" s="8"/>
      <c r="D6400" s="8"/>
      <c r="E6400" s="8"/>
      <c r="F6400" s="8"/>
    </row>
    <row r="6401" spans="1:6">
      <c r="A6401" s="8"/>
      <c r="B6401" s="8"/>
      <c r="C6401" s="8"/>
      <c r="D6401" s="8"/>
      <c r="E6401" s="8"/>
      <c r="F6401" s="8"/>
    </row>
    <row r="6402" spans="1:6">
      <c r="A6402" s="8"/>
      <c r="B6402" s="8"/>
      <c r="C6402" s="8"/>
      <c r="D6402" s="8"/>
      <c r="E6402" s="8"/>
      <c r="F6402" s="8"/>
    </row>
    <row r="6403" spans="1:6">
      <c r="A6403" s="8"/>
      <c r="B6403" s="8"/>
      <c r="C6403" s="8"/>
      <c r="D6403" s="8"/>
      <c r="E6403" s="8"/>
      <c r="F6403" s="8"/>
    </row>
    <row r="6404" spans="1:6">
      <c r="A6404" s="8"/>
      <c r="B6404" s="8"/>
      <c r="C6404" s="8"/>
      <c r="D6404" s="8"/>
      <c r="E6404" s="8"/>
      <c r="F6404" s="8"/>
    </row>
    <row r="6405" spans="1:6">
      <c r="A6405" s="8"/>
      <c r="B6405" s="8"/>
      <c r="C6405" s="8"/>
      <c r="D6405" s="8"/>
      <c r="E6405" s="8"/>
      <c r="F6405" s="8"/>
    </row>
    <row r="6406" spans="1:6">
      <c r="A6406" s="8"/>
      <c r="B6406" s="8"/>
      <c r="C6406" s="8"/>
      <c r="D6406" s="8"/>
      <c r="E6406" s="8"/>
      <c r="F6406" s="8"/>
    </row>
    <row r="6407" spans="1:6">
      <c r="A6407" s="8"/>
      <c r="B6407" s="8"/>
      <c r="C6407" s="8"/>
      <c r="D6407" s="8"/>
      <c r="E6407" s="8"/>
      <c r="F6407" s="8"/>
    </row>
    <row r="6408" spans="1:6">
      <c r="A6408" s="8"/>
      <c r="B6408" s="8"/>
      <c r="C6408" s="8"/>
      <c r="D6408" s="8"/>
      <c r="E6408" s="8"/>
      <c r="F6408" s="8"/>
    </row>
    <row r="6409" spans="1:6">
      <c r="A6409" s="8"/>
      <c r="B6409" s="8"/>
      <c r="C6409" s="8"/>
      <c r="D6409" s="8"/>
      <c r="E6409" s="8"/>
      <c r="F6409" s="8"/>
    </row>
    <row r="6410" spans="1:6">
      <c r="A6410" s="8"/>
      <c r="B6410" s="8"/>
      <c r="C6410" s="8"/>
      <c r="D6410" s="8"/>
      <c r="E6410" s="8"/>
      <c r="F6410" s="8"/>
    </row>
    <row r="6411" spans="1:6">
      <c r="A6411" s="8"/>
      <c r="B6411" s="8"/>
      <c r="C6411" s="8"/>
      <c r="D6411" s="8"/>
      <c r="E6411" s="8"/>
      <c r="F6411" s="8"/>
    </row>
    <row r="6412" spans="1:6">
      <c r="A6412" s="8"/>
      <c r="B6412" s="8"/>
      <c r="C6412" s="8"/>
      <c r="D6412" s="8"/>
      <c r="E6412" s="8"/>
      <c r="F6412" s="8"/>
    </row>
    <row r="6413" spans="1:6">
      <c r="A6413" s="8"/>
      <c r="B6413" s="8"/>
      <c r="C6413" s="8"/>
      <c r="D6413" s="8"/>
      <c r="E6413" s="8"/>
      <c r="F6413" s="8"/>
    </row>
    <row r="6414" spans="1:6">
      <c r="A6414" s="8"/>
      <c r="B6414" s="8"/>
      <c r="C6414" s="8"/>
      <c r="D6414" s="8"/>
      <c r="E6414" s="8"/>
      <c r="F6414" s="8"/>
    </row>
    <row r="6415" spans="1:6">
      <c r="A6415" s="8"/>
      <c r="B6415" s="8"/>
      <c r="C6415" s="8"/>
      <c r="D6415" s="8"/>
      <c r="E6415" s="8"/>
      <c r="F6415" s="8"/>
    </row>
    <row r="6416" spans="1:6">
      <c r="A6416" s="8"/>
      <c r="B6416" s="8"/>
      <c r="C6416" s="8"/>
      <c r="D6416" s="8"/>
      <c r="E6416" s="8"/>
      <c r="F6416" s="8"/>
    </row>
    <row r="6417" spans="1:6">
      <c r="A6417" s="8"/>
      <c r="B6417" s="8"/>
      <c r="C6417" s="8"/>
      <c r="D6417" s="8"/>
      <c r="E6417" s="8"/>
      <c r="F6417" s="8"/>
    </row>
    <row r="6418" spans="1:6">
      <c r="A6418" s="8"/>
      <c r="B6418" s="8"/>
      <c r="C6418" s="8"/>
      <c r="D6418" s="8"/>
      <c r="E6418" s="8"/>
      <c r="F6418" s="8"/>
    </row>
    <row r="6419" spans="1:6">
      <c r="A6419" s="8"/>
      <c r="B6419" s="8"/>
      <c r="C6419" s="8"/>
      <c r="D6419" s="8"/>
      <c r="E6419" s="8"/>
      <c r="F6419" s="8"/>
    </row>
    <row r="6420" spans="1:6">
      <c r="A6420" s="8"/>
      <c r="B6420" s="8"/>
      <c r="C6420" s="8"/>
      <c r="D6420" s="8"/>
      <c r="E6420" s="8"/>
      <c r="F6420" s="8"/>
    </row>
    <row r="6421" spans="1:6">
      <c r="A6421" s="8"/>
      <c r="B6421" s="8"/>
      <c r="C6421" s="8"/>
      <c r="D6421" s="8"/>
      <c r="E6421" s="8"/>
      <c r="F6421" s="8"/>
    </row>
    <row r="6422" spans="1:6">
      <c r="A6422" s="8"/>
      <c r="B6422" s="8"/>
      <c r="C6422" s="8"/>
      <c r="D6422" s="8"/>
      <c r="E6422" s="8"/>
      <c r="F6422" s="8"/>
    </row>
    <row r="6423" spans="1:6">
      <c r="A6423" s="8"/>
      <c r="B6423" s="8"/>
      <c r="C6423" s="8"/>
      <c r="D6423" s="8"/>
      <c r="E6423" s="8"/>
      <c r="F6423" s="8"/>
    </row>
    <row r="6424" spans="1:6">
      <c r="A6424" s="8"/>
      <c r="B6424" s="8"/>
      <c r="C6424" s="8"/>
      <c r="D6424" s="8"/>
      <c r="E6424" s="8"/>
      <c r="F6424" s="8"/>
    </row>
    <row r="6425" spans="1:6">
      <c r="A6425" s="8"/>
      <c r="B6425" s="8"/>
      <c r="C6425" s="8"/>
      <c r="D6425" s="8"/>
      <c r="E6425" s="8"/>
      <c r="F6425" s="8"/>
    </row>
    <row r="6426" spans="1:6">
      <c r="A6426" s="8"/>
      <c r="B6426" s="8"/>
      <c r="C6426" s="8"/>
      <c r="D6426" s="8"/>
      <c r="E6426" s="8"/>
      <c r="F6426" s="8"/>
    </row>
    <row r="6427" spans="1:6">
      <c r="A6427" s="8"/>
      <c r="B6427" s="8"/>
      <c r="C6427" s="8"/>
      <c r="D6427" s="8"/>
      <c r="E6427" s="8"/>
      <c r="F6427" s="8"/>
    </row>
    <row r="6428" spans="1:6">
      <c r="A6428" s="8"/>
      <c r="B6428" s="8"/>
      <c r="C6428" s="8"/>
      <c r="D6428" s="8"/>
      <c r="E6428" s="8"/>
      <c r="F6428" s="8"/>
    </row>
    <row r="6429" spans="1:6">
      <c r="A6429" s="8"/>
      <c r="B6429" s="8"/>
      <c r="C6429" s="8"/>
      <c r="D6429" s="8"/>
      <c r="E6429" s="8"/>
      <c r="F6429" s="8"/>
    </row>
    <row r="6430" spans="1:6">
      <c r="A6430" s="8"/>
      <c r="B6430" s="8"/>
      <c r="C6430" s="8"/>
      <c r="D6430" s="8"/>
      <c r="E6430" s="8"/>
      <c r="F6430" s="8"/>
    </row>
    <row r="6431" spans="1:6">
      <c r="A6431" s="8"/>
      <c r="B6431" s="8"/>
      <c r="C6431" s="8"/>
      <c r="D6431" s="8"/>
      <c r="E6431" s="8"/>
      <c r="F6431" s="8"/>
    </row>
    <row r="6432" spans="1:6">
      <c r="A6432" s="8"/>
      <c r="B6432" s="8"/>
      <c r="C6432" s="8"/>
      <c r="D6432" s="8"/>
      <c r="E6432" s="8"/>
      <c r="F6432" s="8"/>
    </row>
    <row r="6433" spans="1:6">
      <c r="A6433" s="8"/>
      <c r="B6433" s="8"/>
      <c r="C6433" s="8"/>
      <c r="D6433" s="8"/>
      <c r="E6433" s="8"/>
      <c r="F6433" s="8"/>
    </row>
    <row r="6434" spans="1:6">
      <c r="A6434" s="8"/>
      <c r="B6434" s="8"/>
      <c r="C6434" s="8"/>
      <c r="D6434" s="8"/>
      <c r="E6434" s="8"/>
      <c r="F6434" s="8"/>
    </row>
    <row r="6435" spans="1:6">
      <c r="A6435" s="8"/>
      <c r="B6435" s="8"/>
      <c r="C6435" s="8"/>
      <c r="D6435" s="8"/>
      <c r="E6435" s="8"/>
      <c r="F6435" s="8"/>
    </row>
    <row r="6436" spans="1:6">
      <c r="A6436" s="8"/>
      <c r="B6436" s="8"/>
      <c r="C6436" s="8"/>
      <c r="D6436" s="8"/>
      <c r="E6436" s="8"/>
      <c r="F6436" s="8"/>
    </row>
    <row r="6437" spans="1:6">
      <c r="A6437" s="8"/>
      <c r="B6437" s="8"/>
      <c r="C6437" s="8"/>
      <c r="D6437" s="8"/>
      <c r="E6437" s="8"/>
      <c r="F6437" s="8"/>
    </row>
    <row r="6438" spans="1:6">
      <c r="A6438" s="8"/>
      <c r="B6438" s="8"/>
      <c r="C6438" s="8"/>
      <c r="D6438" s="8"/>
      <c r="E6438" s="8"/>
      <c r="F6438" s="8"/>
    </row>
    <row r="6439" spans="1:6">
      <c r="A6439" s="8"/>
      <c r="B6439" s="8"/>
      <c r="C6439" s="8"/>
      <c r="D6439" s="8"/>
      <c r="E6439" s="8"/>
      <c r="F6439" s="8"/>
    </row>
    <row r="6440" spans="1:6">
      <c r="A6440" s="8"/>
      <c r="B6440" s="8"/>
      <c r="C6440" s="8"/>
      <c r="D6440" s="8"/>
      <c r="E6440" s="8"/>
      <c r="F6440" s="8"/>
    </row>
    <row r="6441" spans="1:6">
      <c r="A6441" s="8"/>
      <c r="B6441" s="8"/>
      <c r="C6441" s="8"/>
      <c r="D6441" s="8"/>
      <c r="E6441" s="8"/>
      <c r="F6441" s="8"/>
    </row>
    <row r="6442" spans="1:6">
      <c r="A6442" s="8"/>
      <c r="B6442" s="8"/>
      <c r="C6442" s="8"/>
      <c r="D6442" s="8"/>
      <c r="E6442" s="8"/>
      <c r="F6442" s="8"/>
    </row>
    <row r="6443" spans="1:6">
      <c r="A6443" s="8"/>
      <c r="B6443" s="8"/>
      <c r="C6443" s="8"/>
      <c r="D6443" s="8"/>
      <c r="E6443" s="8"/>
      <c r="F6443" s="8"/>
    </row>
    <row r="6444" spans="1:6">
      <c r="A6444" s="8"/>
      <c r="B6444" s="8"/>
      <c r="C6444" s="8"/>
      <c r="D6444" s="8"/>
      <c r="E6444" s="8"/>
      <c r="F6444" s="8"/>
    </row>
    <row r="6445" spans="1:6">
      <c r="A6445" s="8"/>
      <c r="B6445" s="8"/>
      <c r="C6445" s="8"/>
      <c r="D6445" s="8"/>
      <c r="E6445" s="8"/>
      <c r="F6445" s="8"/>
    </row>
    <row r="6446" spans="1:6">
      <c r="A6446" s="8"/>
      <c r="B6446" s="8"/>
      <c r="C6446" s="8"/>
      <c r="D6446" s="8"/>
      <c r="E6446" s="8"/>
      <c r="F6446" s="8"/>
    </row>
    <row r="6447" spans="1:6">
      <c r="A6447" s="8"/>
      <c r="B6447" s="8"/>
      <c r="C6447" s="8"/>
      <c r="D6447" s="8"/>
      <c r="E6447" s="8"/>
      <c r="F6447" s="8"/>
    </row>
    <row r="6448" spans="1:6">
      <c r="A6448" s="8"/>
      <c r="B6448" s="8"/>
      <c r="C6448" s="8"/>
      <c r="D6448" s="8"/>
      <c r="E6448" s="8"/>
      <c r="F6448" s="8"/>
    </row>
    <row r="6449" spans="1:6">
      <c r="A6449" s="8"/>
      <c r="B6449" s="8"/>
      <c r="C6449" s="8"/>
      <c r="D6449" s="8"/>
      <c r="E6449" s="8"/>
      <c r="F6449" s="8"/>
    </row>
    <row r="6450" spans="1:6">
      <c r="A6450" s="8"/>
      <c r="B6450" s="8"/>
      <c r="C6450" s="8"/>
      <c r="D6450" s="8"/>
      <c r="E6450" s="8"/>
      <c r="F6450" s="8"/>
    </row>
    <row r="6451" spans="1:6">
      <c r="A6451" s="8"/>
      <c r="B6451" s="8"/>
      <c r="C6451" s="8"/>
      <c r="D6451" s="8"/>
      <c r="E6451" s="8"/>
      <c r="F6451" s="8"/>
    </row>
    <row r="6452" spans="1:6">
      <c r="A6452" s="8"/>
      <c r="B6452" s="8"/>
      <c r="C6452" s="8"/>
      <c r="D6452" s="8"/>
      <c r="E6452" s="8"/>
      <c r="F6452" s="8"/>
    </row>
    <row r="6453" spans="1:6">
      <c r="A6453" s="8"/>
      <c r="B6453" s="8"/>
      <c r="C6453" s="8"/>
      <c r="D6453" s="8"/>
      <c r="E6453" s="8"/>
      <c r="F6453" s="8"/>
    </row>
    <row r="6454" spans="1:6">
      <c r="A6454" s="8"/>
      <c r="B6454" s="8"/>
      <c r="C6454" s="8"/>
      <c r="D6454" s="8"/>
      <c r="E6454" s="8"/>
      <c r="F6454" s="8"/>
    </row>
    <row r="6455" spans="1:6">
      <c r="A6455" s="8"/>
      <c r="B6455" s="8"/>
      <c r="C6455" s="8"/>
      <c r="D6455" s="8"/>
      <c r="E6455" s="8"/>
      <c r="F6455" s="8"/>
    </row>
    <row r="6456" spans="1:6">
      <c r="A6456" s="8"/>
      <c r="B6456" s="8"/>
      <c r="C6456" s="8"/>
      <c r="D6456" s="8"/>
      <c r="E6456" s="8"/>
      <c r="F6456" s="8"/>
    </row>
    <row r="6457" spans="1:6">
      <c r="A6457" s="8"/>
      <c r="B6457" s="8"/>
      <c r="C6457" s="8"/>
      <c r="D6457" s="8"/>
      <c r="E6457" s="8"/>
      <c r="F6457" s="8"/>
    </row>
    <row r="6458" spans="1:6">
      <c r="A6458" s="8"/>
      <c r="B6458" s="8"/>
      <c r="C6458" s="8"/>
      <c r="D6458" s="8"/>
      <c r="E6458" s="8"/>
      <c r="F6458" s="8"/>
    </row>
    <row r="6459" spans="1:6">
      <c r="A6459" s="8"/>
      <c r="B6459" s="8"/>
      <c r="C6459" s="8"/>
      <c r="D6459" s="8"/>
      <c r="E6459" s="8"/>
      <c r="F6459" s="8"/>
    </row>
    <row r="6460" spans="1:6">
      <c r="A6460" s="8"/>
      <c r="B6460" s="8"/>
      <c r="C6460" s="8"/>
      <c r="D6460" s="8"/>
      <c r="E6460" s="8"/>
      <c r="F6460" s="8"/>
    </row>
    <row r="6461" spans="1:6">
      <c r="A6461" s="8"/>
      <c r="B6461" s="8"/>
      <c r="C6461" s="8"/>
      <c r="D6461" s="8"/>
      <c r="E6461" s="8"/>
      <c r="F6461" s="8"/>
    </row>
    <row r="6462" spans="1:6">
      <c r="A6462" s="8"/>
      <c r="B6462" s="8"/>
      <c r="C6462" s="8"/>
      <c r="D6462" s="8"/>
      <c r="E6462" s="8"/>
      <c r="F6462" s="8"/>
    </row>
    <row r="6463" spans="1:6">
      <c r="A6463" s="8"/>
      <c r="B6463" s="8"/>
      <c r="C6463" s="8"/>
      <c r="D6463" s="8"/>
      <c r="E6463" s="8"/>
      <c r="F6463" s="8"/>
    </row>
    <row r="6464" spans="1:6">
      <c r="A6464" s="8"/>
      <c r="B6464" s="8"/>
      <c r="C6464" s="8"/>
      <c r="D6464" s="8"/>
      <c r="E6464" s="8"/>
      <c r="F6464" s="8"/>
    </row>
    <row r="6465" spans="1:6">
      <c r="A6465" s="8"/>
      <c r="B6465" s="8"/>
      <c r="C6465" s="8"/>
      <c r="D6465" s="8"/>
      <c r="E6465" s="8"/>
      <c r="F6465" s="8"/>
    </row>
    <row r="6466" spans="1:6">
      <c r="A6466" s="8"/>
      <c r="B6466" s="8"/>
      <c r="C6466" s="8"/>
      <c r="D6466" s="8"/>
      <c r="E6466" s="8"/>
      <c r="F6466" s="8"/>
    </row>
    <row r="6467" spans="1:6">
      <c r="A6467" s="8"/>
      <c r="B6467" s="8"/>
      <c r="C6467" s="8"/>
      <c r="D6467" s="8"/>
      <c r="E6467" s="8"/>
      <c r="F6467" s="8"/>
    </row>
    <row r="6468" spans="1:6">
      <c r="A6468" s="8"/>
      <c r="B6468" s="8"/>
      <c r="C6468" s="8"/>
      <c r="D6468" s="8"/>
      <c r="E6468" s="8"/>
      <c r="F6468" s="8"/>
    </row>
    <row r="6469" spans="1:6">
      <c r="A6469" s="8"/>
      <c r="B6469" s="8"/>
      <c r="C6469" s="8"/>
      <c r="D6469" s="8"/>
      <c r="E6469" s="8"/>
      <c r="F6469" s="8"/>
    </row>
    <row r="6470" spans="1:6">
      <c r="A6470" s="8"/>
      <c r="B6470" s="8"/>
      <c r="C6470" s="8"/>
      <c r="D6470" s="8"/>
      <c r="E6470" s="8"/>
      <c r="F6470" s="8"/>
    </row>
    <row r="6471" spans="1:6">
      <c r="A6471" s="8"/>
      <c r="B6471" s="8"/>
      <c r="C6471" s="8"/>
      <c r="D6471" s="8"/>
      <c r="E6471" s="8"/>
      <c r="F6471" s="8"/>
    </row>
    <row r="6472" spans="1:6">
      <c r="A6472" s="8"/>
      <c r="B6472" s="8"/>
      <c r="C6472" s="8"/>
      <c r="D6472" s="8"/>
      <c r="E6472" s="8"/>
      <c r="F6472" s="8"/>
    </row>
    <row r="6473" spans="1:6">
      <c r="A6473" s="8"/>
      <c r="B6473" s="8"/>
      <c r="C6473" s="8"/>
      <c r="D6473" s="8"/>
      <c r="E6473" s="8"/>
      <c r="F6473" s="8"/>
    </row>
    <row r="6474" spans="1:6">
      <c r="A6474" s="8"/>
      <c r="B6474" s="8"/>
      <c r="C6474" s="8"/>
      <c r="D6474" s="8"/>
      <c r="E6474" s="8"/>
      <c r="F6474" s="8"/>
    </row>
    <row r="6475" spans="1:6">
      <c r="A6475" s="8"/>
      <c r="B6475" s="8"/>
      <c r="C6475" s="8"/>
      <c r="D6475" s="8"/>
      <c r="E6475" s="8"/>
      <c r="F6475" s="8"/>
    </row>
    <row r="6476" spans="1:6">
      <c r="A6476" s="8"/>
      <c r="B6476" s="8"/>
      <c r="C6476" s="8"/>
      <c r="D6476" s="8"/>
      <c r="E6476" s="8"/>
      <c r="F6476" s="8"/>
    </row>
    <row r="6477" spans="1:6">
      <c r="A6477" s="8"/>
      <c r="B6477" s="8"/>
      <c r="C6477" s="8"/>
      <c r="D6477" s="8"/>
      <c r="E6477" s="8"/>
      <c r="F6477" s="8"/>
    </row>
    <row r="6478" spans="1:6">
      <c r="A6478" s="8"/>
      <c r="B6478" s="8"/>
      <c r="C6478" s="8"/>
      <c r="D6478" s="8"/>
      <c r="E6478" s="8"/>
      <c r="F6478" s="8"/>
    </row>
    <row r="6479" spans="1:6">
      <c r="A6479" s="8"/>
      <c r="B6479" s="8"/>
      <c r="C6479" s="8"/>
      <c r="D6479" s="8"/>
      <c r="E6479" s="8"/>
      <c r="F6479" s="8"/>
    </row>
    <row r="6480" spans="1:6">
      <c r="A6480" s="8"/>
      <c r="B6480" s="8"/>
      <c r="C6480" s="8"/>
      <c r="D6480" s="8"/>
      <c r="E6480" s="8"/>
      <c r="F6480" s="8"/>
    </row>
    <row r="6481" spans="1:6">
      <c r="A6481" s="8"/>
      <c r="B6481" s="8"/>
      <c r="C6481" s="8"/>
      <c r="D6481" s="8"/>
      <c r="E6481" s="8"/>
      <c r="F6481" s="8"/>
    </row>
    <row r="6482" spans="1:6">
      <c r="A6482" s="8"/>
      <c r="B6482" s="8"/>
      <c r="C6482" s="8"/>
      <c r="D6482" s="8"/>
      <c r="E6482" s="8"/>
      <c r="F6482" s="8"/>
    </row>
    <row r="6483" spans="1:6">
      <c r="A6483" s="8"/>
      <c r="B6483" s="8"/>
      <c r="C6483" s="8"/>
      <c r="D6483" s="8"/>
      <c r="E6483" s="8"/>
      <c r="F6483" s="8"/>
    </row>
    <row r="6484" spans="1:6">
      <c r="A6484" s="8"/>
      <c r="B6484" s="8"/>
      <c r="C6484" s="8"/>
      <c r="D6484" s="8"/>
      <c r="E6484" s="8"/>
      <c r="F6484" s="8"/>
    </row>
    <row r="6485" spans="1:6">
      <c r="A6485" s="8"/>
      <c r="B6485" s="8"/>
      <c r="C6485" s="8"/>
      <c r="D6485" s="8"/>
      <c r="E6485" s="8"/>
      <c r="F6485" s="8"/>
    </row>
    <row r="6486" spans="1:6">
      <c r="A6486" s="8"/>
      <c r="B6486" s="8"/>
      <c r="C6486" s="8"/>
      <c r="D6486" s="8"/>
      <c r="E6486" s="8"/>
      <c r="F6486" s="8"/>
    </row>
    <row r="6487" spans="1:6">
      <c r="A6487" s="8"/>
      <c r="B6487" s="8"/>
      <c r="C6487" s="8"/>
      <c r="D6487" s="8"/>
      <c r="E6487" s="8"/>
      <c r="F6487" s="8"/>
    </row>
    <row r="6488" spans="1:6">
      <c r="A6488" s="8"/>
      <c r="B6488" s="8"/>
      <c r="C6488" s="8"/>
      <c r="D6488" s="8"/>
      <c r="E6488" s="8"/>
      <c r="F6488" s="8"/>
    </row>
    <row r="6489" spans="1:6">
      <c r="A6489" s="8"/>
      <c r="B6489" s="8"/>
      <c r="C6489" s="8"/>
      <c r="D6489" s="8"/>
      <c r="E6489" s="8"/>
      <c r="F6489" s="8"/>
    </row>
    <row r="6490" spans="1:6">
      <c r="A6490" s="8"/>
      <c r="B6490" s="8"/>
      <c r="C6490" s="8"/>
      <c r="D6490" s="8"/>
      <c r="E6490" s="8"/>
      <c r="F6490" s="8"/>
    </row>
    <row r="6491" spans="1:6">
      <c r="A6491" s="8"/>
      <c r="B6491" s="8"/>
      <c r="C6491" s="8"/>
      <c r="D6491" s="8"/>
      <c r="E6491" s="8"/>
      <c r="F6491" s="8"/>
    </row>
    <row r="6492" spans="1:6">
      <c r="A6492" s="8"/>
      <c r="B6492" s="8"/>
      <c r="C6492" s="8"/>
      <c r="D6492" s="8"/>
      <c r="E6492" s="8"/>
      <c r="F6492" s="8"/>
    </row>
    <row r="6493" spans="1:6">
      <c r="A6493" s="8"/>
      <c r="B6493" s="8"/>
      <c r="C6493" s="8"/>
      <c r="D6493" s="8"/>
      <c r="E6493" s="8"/>
      <c r="F6493" s="8"/>
    </row>
    <row r="6494" spans="1:6">
      <c r="A6494" s="8"/>
      <c r="B6494" s="8"/>
      <c r="C6494" s="8"/>
      <c r="D6494" s="8"/>
      <c r="E6494" s="8"/>
      <c r="F6494" s="8"/>
    </row>
    <row r="6495" spans="1:6">
      <c r="A6495" s="8"/>
      <c r="B6495" s="8"/>
      <c r="C6495" s="8"/>
      <c r="D6495" s="8"/>
      <c r="E6495" s="8"/>
      <c r="F6495" s="8"/>
    </row>
    <row r="6496" spans="1:6">
      <c r="A6496" s="8"/>
      <c r="B6496" s="8"/>
      <c r="C6496" s="8"/>
      <c r="D6496" s="8"/>
      <c r="E6496" s="8"/>
      <c r="F6496" s="8"/>
    </row>
    <row r="6497" spans="1:6">
      <c r="A6497" s="8"/>
      <c r="B6497" s="8"/>
      <c r="C6497" s="8"/>
      <c r="D6497" s="8"/>
      <c r="E6497" s="8"/>
      <c r="F6497" s="8"/>
    </row>
    <row r="6498" spans="1:6">
      <c r="A6498" s="8"/>
      <c r="B6498" s="8"/>
      <c r="C6498" s="8"/>
      <c r="D6498" s="8"/>
      <c r="E6498" s="8"/>
      <c r="F6498" s="8"/>
    </row>
    <row r="6499" spans="1:6">
      <c r="A6499" s="8"/>
      <c r="B6499" s="8"/>
      <c r="C6499" s="8"/>
      <c r="D6499" s="8"/>
      <c r="E6499" s="8"/>
      <c r="F6499" s="8"/>
    </row>
    <row r="6500" spans="1:6">
      <c r="A6500" s="8"/>
      <c r="B6500" s="8"/>
      <c r="C6500" s="8"/>
      <c r="D6500" s="8"/>
      <c r="E6500" s="8"/>
      <c r="F6500" s="8"/>
    </row>
    <row r="6501" spans="1:6">
      <c r="A6501" s="8"/>
      <c r="B6501" s="8"/>
      <c r="C6501" s="8"/>
      <c r="D6501" s="8"/>
      <c r="E6501" s="8"/>
      <c r="F6501" s="8"/>
    </row>
    <row r="6502" spans="1:6">
      <c r="A6502" s="8"/>
      <c r="B6502" s="8"/>
      <c r="C6502" s="8"/>
      <c r="D6502" s="8"/>
      <c r="E6502" s="8"/>
      <c r="F6502" s="8"/>
    </row>
    <row r="6503" spans="1:6">
      <c r="A6503" s="8"/>
      <c r="B6503" s="8"/>
      <c r="C6503" s="8"/>
      <c r="D6503" s="8"/>
      <c r="E6503" s="8"/>
      <c r="F6503" s="8"/>
    </row>
    <row r="6504" spans="1:6">
      <c r="A6504" s="8"/>
      <c r="B6504" s="8"/>
      <c r="C6504" s="8"/>
      <c r="D6504" s="8"/>
      <c r="E6504" s="8"/>
      <c r="F6504" s="8"/>
    </row>
    <row r="6505" spans="1:6">
      <c r="A6505" s="8"/>
      <c r="B6505" s="8"/>
      <c r="C6505" s="8"/>
      <c r="D6505" s="8"/>
      <c r="E6505" s="8"/>
      <c r="F6505" s="8"/>
    </row>
    <row r="6506" spans="1:6">
      <c r="A6506" s="8"/>
      <c r="B6506" s="8"/>
      <c r="C6506" s="8"/>
      <c r="D6506" s="8"/>
      <c r="E6506" s="8"/>
      <c r="F6506" s="8"/>
    </row>
    <row r="6507" spans="1:6">
      <c r="A6507" s="8"/>
      <c r="B6507" s="8"/>
      <c r="C6507" s="8"/>
      <c r="D6507" s="8"/>
      <c r="E6507" s="8"/>
      <c r="F6507" s="8"/>
    </row>
    <row r="6508" spans="1:6">
      <c r="A6508" s="8"/>
      <c r="B6508" s="8"/>
      <c r="C6508" s="8"/>
      <c r="D6508" s="8"/>
      <c r="E6508" s="8"/>
      <c r="F6508" s="8"/>
    </row>
    <row r="6509" spans="1:6">
      <c r="A6509" s="8"/>
      <c r="B6509" s="8"/>
      <c r="C6509" s="8"/>
      <c r="D6509" s="8"/>
      <c r="E6509" s="8"/>
      <c r="F6509" s="8"/>
    </row>
    <row r="6510" spans="1:6">
      <c r="A6510" s="8"/>
      <c r="B6510" s="8"/>
      <c r="C6510" s="8"/>
      <c r="D6510" s="8"/>
      <c r="E6510" s="8"/>
      <c r="F6510" s="8"/>
    </row>
    <row r="6511" spans="1:6">
      <c r="A6511" s="8"/>
      <c r="B6511" s="8"/>
      <c r="C6511" s="8"/>
      <c r="D6511" s="8"/>
      <c r="E6511" s="8"/>
      <c r="F6511" s="8"/>
    </row>
    <row r="6512" spans="1:6">
      <c r="A6512" s="8"/>
      <c r="B6512" s="8"/>
      <c r="C6512" s="8"/>
      <c r="D6512" s="8"/>
      <c r="E6512" s="8"/>
      <c r="F6512" s="8"/>
    </row>
    <row r="6513" spans="1:6">
      <c r="A6513" s="8"/>
      <c r="B6513" s="8"/>
      <c r="C6513" s="8"/>
      <c r="D6513" s="8"/>
      <c r="E6513" s="8"/>
      <c r="F6513" s="8"/>
    </row>
    <row r="6514" spans="1:6">
      <c r="A6514" s="8"/>
      <c r="B6514" s="8"/>
      <c r="C6514" s="8"/>
      <c r="D6514" s="8"/>
      <c r="E6514" s="8"/>
      <c r="F6514" s="8"/>
    </row>
    <row r="6515" spans="1:6">
      <c r="A6515" s="8"/>
      <c r="B6515" s="8"/>
      <c r="C6515" s="8"/>
      <c r="D6515" s="8"/>
      <c r="E6515" s="8"/>
      <c r="F6515" s="8"/>
    </row>
    <row r="6516" spans="1:6">
      <c r="A6516" s="8"/>
      <c r="B6516" s="8"/>
      <c r="C6516" s="8"/>
      <c r="D6516" s="8"/>
      <c r="E6516" s="8"/>
      <c r="F6516" s="8"/>
    </row>
    <row r="6517" spans="1:6">
      <c r="A6517" s="8"/>
      <c r="B6517" s="8"/>
      <c r="C6517" s="8"/>
      <c r="D6517" s="8"/>
      <c r="E6517" s="8"/>
      <c r="F6517" s="8"/>
    </row>
    <row r="6518" spans="1:6">
      <c r="A6518" s="8"/>
      <c r="B6518" s="8"/>
      <c r="C6518" s="8"/>
      <c r="D6518" s="8"/>
      <c r="E6518" s="8"/>
      <c r="F6518" s="8"/>
    </row>
    <row r="6519" spans="1:6">
      <c r="A6519" s="8"/>
      <c r="B6519" s="8"/>
      <c r="C6519" s="8"/>
      <c r="D6519" s="8"/>
      <c r="E6519" s="8"/>
      <c r="F6519" s="8"/>
    </row>
    <row r="6520" spans="1:6">
      <c r="A6520" s="8"/>
      <c r="B6520" s="8"/>
      <c r="C6520" s="8"/>
      <c r="D6520" s="8"/>
      <c r="E6520" s="8"/>
      <c r="F6520" s="8"/>
    </row>
    <row r="6521" spans="1:6">
      <c r="A6521" s="8"/>
      <c r="B6521" s="8"/>
      <c r="C6521" s="8"/>
      <c r="D6521" s="8"/>
      <c r="E6521" s="8"/>
      <c r="F6521" s="8"/>
    </row>
    <row r="6522" spans="1:6">
      <c r="A6522" s="8"/>
      <c r="B6522" s="8"/>
      <c r="C6522" s="8"/>
      <c r="D6522" s="8"/>
      <c r="E6522" s="8"/>
      <c r="F6522" s="8"/>
    </row>
    <row r="6523" spans="1:6">
      <c r="A6523" s="8"/>
      <c r="B6523" s="8"/>
      <c r="C6523" s="8"/>
      <c r="D6523" s="8"/>
      <c r="E6523" s="8"/>
      <c r="F6523" s="8"/>
    </row>
    <row r="6524" spans="1:6">
      <c r="A6524" s="8"/>
      <c r="B6524" s="8"/>
      <c r="C6524" s="8"/>
      <c r="D6524" s="8"/>
      <c r="E6524" s="8"/>
      <c r="F6524" s="8"/>
    </row>
    <row r="6525" spans="1:6">
      <c r="A6525" s="8"/>
      <c r="B6525" s="8"/>
      <c r="C6525" s="8"/>
      <c r="D6525" s="8"/>
      <c r="E6525" s="8"/>
      <c r="F6525" s="8"/>
    </row>
    <row r="6526" spans="1:6">
      <c r="A6526" s="8"/>
      <c r="B6526" s="8"/>
      <c r="C6526" s="8"/>
      <c r="D6526" s="8"/>
      <c r="E6526" s="8"/>
      <c r="F6526" s="8"/>
    </row>
    <row r="6527" spans="1:6">
      <c r="A6527" s="8"/>
      <c r="B6527" s="8"/>
      <c r="C6527" s="8"/>
      <c r="D6527" s="8"/>
      <c r="E6527" s="8"/>
      <c r="F6527" s="8"/>
    </row>
    <row r="6528" spans="1:6">
      <c r="A6528" s="8"/>
      <c r="B6528" s="8"/>
      <c r="C6528" s="8"/>
      <c r="D6528" s="8"/>
      <c r="E6528" s="8"/>
      <c r="F6528" s="8"/>
    </row>
    <row r="6529" spans="1:6">
      <c r="A6529" s="8"/>
      <c r="B6529" s="8"/>
      <c r="C6529" s="8"/>
      <c r="D6529" s="8"/>
      <c r="E6529" s="8"/>
      <c r="F6529" s="8"/>
    </row>
    <row r="6530" spans="1:6">
      <c r="A6530" s="8"/>
      <c r="B6530" s="8"/>
      <c r="C6530" s="8"/>
      <c r="D6530" s="8"/>
      <c r="E6530" s="8"/>
      <c r="F6530" s="8"/>
    </row>
    <row r="6531" spans="1:6">
      <c r="A6531" s="8"/>
      <c r="B6531" s="8"/>
      <c r="C6531" s="8"/>
      <c r="D6531" s="8"/>
      <c r="E6531" s="8"/>
      <c r="F6531" s="8"/>
    </row>
    <row r="6532" spans="1:6">
      <c r="A6532" s="8"/>
      <c r="B6532" s="8"/>
      <c r="C6532" s="8"/>
      <c r="D6532" s="8"/>
      <c r="E6532" s="8"/>
      <c r="F6532" s="8"/>
    </row>
    <row r="6533" spans="1:6">
      <c r="A6533" s="8"/>
      <c r="B6533" s="8"/>
      <c r="C6533" s="8"/>
      <c r="D6533" s="8"/>
      <c r="E6533" s="8"/>
      <c r="F6533" s="8"/>
    </row>
    <row r="6534" spans="1:6">
      <c r="A6534" s="8"/>
      <c r="B6534" s="8"/>
      <c r="C6534" s="8"/>
      <c r="D6534" s="8"/>
      <c r="E6534" s="8"/>
      <c r="F6534" s="8"/>
    </row>
    <row r="6535" spans="1:6">
      <c r="A6535" s="8"/>
      <c r="B6535" s="8"/>
      <c r="C6535" s="8"/>
      <c r="D6535" s="8"/>
      <c r="E6535" s="8"/>
      <c r="F6535" s="8"/>
    </row>
    <row r="6536" spans="1:6">
      <c r="A6536" s="8"/>
      <c r="B6536" s="8"/>
      <c r="C6536" s="8"/>
      <c r="D6536" s="8"/>
      <c r="E6536" s="8"/>
      <c r="F6536" s="8"/>
    </row>
    <row r="6537" spans="1:6">
      <c r="A6537" s="8"/>
      <c r="B6537" s="8"/>
      <c r="C6537" s="8"/>
      <c r="D6537" s="8"/>
      <c r="E6537" s="8"/>
      <c r="F6537" s="8"/>
    </row>
    <row r="6538" spans="1:6">
      <c r="A6538" s="8"/>
      <c r="B6538" s="8"/>
      <c r="C6538" s="8"/>
      <c r="D6538" s="8"/>
      <c r="E6538" s="8"/>
      <c r="F6538" s="8"/>
    </row>
    <row r="6539" spans="1:6">
      <c r="A6539" s="8"/>
      <c r="B6539" s="8"/>
      <c r="C6539" s="8"/>
      <c r="D6539" s="8"/>
      <c r="E6539" s="8"/>
      <c r="F6539" s="8"/>
    </row>
    <row r="6540" spans="1:6">
      <c r="A6540" s="8"/>
      <c r="B6540" s="8"/>
      <c r="C6540" s="8"/>
      <c r="D6540" s="8"/>
      <c r="E6540" s="8"/>
      <c r="F6540" s="8"/>
    </row>
    <row r="6541" spans="1:6">
      <c r="A6541" s="8"/>
      <c r="B6541" s="8"/>
      <c r="C6541" s="8"/>
      <c r="D6541" s="8"/>
      <c r="E6541" s="8"/>
      <c r="F6541" s="8"/>
    </row>
    <row r="6542" spans="1:6">
      <c r="A6542" s="8"/>
      <c r="B6542" s="8"/>
      <c r="C6542" s="8"/>
      <c r="D6542" s="8"/>
      <c r="E6542" s="8"/>
      <c r="F6542" s="8"/>
    </row>
    <row r="6543" spans="1:6">
      <c r="A6543" s="8"/>
      <c r="B6543" s="8"/>
      <c r="C6543" s="8"/>
      <c r="D6543" s="8"/>
      <c r="E6543" s="8"/>
      <c r="F6543" s="8"/>
    </row>
    <row r="6544" spans="1:6">
      <c r="A6544" s="8"/>
      <c r="B6544" s="8"/>
      <c r="C6544" s="8"/>
      <c r="D6544" s="8"/>
      <c r="E6544" s="8"/>
      <c r="F6544" s="8"/>
    </row>
    <row r="6545" spans="1:6">
      <c r="A6545" s="8"/>
      <c r="B6545" s="8"/>
      <c r="C6545" s="8"/>
      <c r="D6545" s="8"/>
      <c r="E6545" s="8"/>
      <c r="F6545" s="8"/>
    </row>
    <row r="6546" spans="1:6">
      <c r="A6546" s="8"/>
      <c r="B6546" s="8"/>
      <c r="C6546" s="8"/>
      <c r="D6546" s="8"/>
      <c r="E6546" s="8"/>
      <c r="F6546" s="8"/>
    </row>
    <row r="6547" spans="1:6">
      <c r="A6547" s="8"/>
      <c r="B6547" s="8"/>
      <c r="C6547" s="8"/>
      <c r="D6547" s="8"/>
      <c r="E6547" s="8"/>
      <c r="F6547" s="8"/>
    </row>
    <row r="6548" spans="1:6">
      <c r="A6548" s="8"/>
      <c r="B6548" s="8"/>
      <c r="C6548" s="8"/>
      <c r="D6548" s="8"/>
      <c r="E6548" s="8"/>
      <c r="F6548" s="8"/>
    </row>
    <row r="6549" spans="1:6">
      <c r="A6549" s="8"/>
      <c r="B6549" s="8"/>
      <c r="C6549" s="8"/>
      <c r="D6549" s="8"/>
      <c r="E6549" s="8"/>
      <c r="F6549" s="8"/>
    </row>
    <row r="6550" spans="1:6">
      <c r="A6550" s="8"/>
      <c r="B6550" s="8"/>
      <c r="C6550" s="8"/>
      <c r="D6550" s="8"/>
      <c r="E6550" s="8"/>
      <c r="F6550" s="8"/>
    </row>
    <row r="6551" spans="1:6">
      <c r="A6551" s="8"/>
      <c r="B6551" s="8"/>
      <c r="C6551" s="8"/>
      <c r="D6551" s="8"/>
      <c r="E6551" s="8"/>
      <c r="F6551" s="8"/>
    </row>
    <row r="6552" spans="1:6">
      <c r="A6552" s="8"/>
      <c r="B6552" s="8"/>
      <c r="C6552" s="8"/>
      <c r="D6552" s="8"/>
      <c r="E6552" s="8"/>
      <c r="F6552" s="8"/>
    </row>
    <row r="6553" spans="1:6">
      <c r="A6553" s="8"/>
      <c r="B6553" s="8"/>
      <c r="C6553" s="8"/>
      <c r="D6553" s="8"/>
      <c r="E6553" s="8"/>
      <c r="F6553" s="8"/>
    </row>
    <row r="6554" spans="1:6">
      <c r="A6554" s="8"/>
      <c r="B6554" s="8"/>
      <c r="C6554" s="8"/>
      <c r="D6554" s="8"/>
      <c r="E6554" s="8"/>
      <c r="F6554" s="8"/>
    </row>
    <row r="6555" spans="1:6">
      <c r="A6555" s="8"/>
      <c r="B6555" s="8"/>
      <c r="C6555" s="8"/>
      <c r="D6555" s="8"/>
      <c r="E6555" s="8"/>
      <c r="F6555" s="8"/>
    </row>
    <row r="6556" spans="1:6">
      <c r="A6556" s="8"/>
      <c r="B6556" s="8"/>
      <c r="C6556" s="8"/>
      <c r="D6556" s="8"/>
      <c r="E6556" s="8"/>
      <c r="F6556" s="8"/>
    </row>
    <row r="6557" spans="1:6">
      <c r="A6557" s="8"/>
      <c r="B6557" s="8"/>
      <c r="C6557" s="8"/>
      <c r="D6557" s="8"/>
      <c r="E6557" s="8"/>
      <c r="F6557" s="8"/>
    </row>
    <row r="6558" spans="1:6">
      <c r="A6558" s="8"/>
      <c r="B6558" s="8"/>
      <c r="C6558" s="8"/>
      <c r="D6558" s="8"/>
      <c r="E6558" s="8"/>
      <c r="F6558" s="8"/>
    </row>
    <row r="6559" spans="1:6">
      <c r="A6559" s="8"/>
      <c r="B6559" s="8"/>
      <c r="C6559" s="8"/>
      <c r="D6559" s="8"/>
      <c r="E6559" s="8"/>
      <c r="F6559" s="8"/>
    </row>
    <row r="6560" spans="1:6">
      <c r="A6560" s="8"/>
      <c r="B6560" s="8"/>
      <c r="C6560" s="8"/>
      <c r="D6560" s="8"/>
      <c r="E6560" s="8"/>
      <c r="F6560" s="8"/>
    </row>
    <row r="6561" spans="1:6">
      <c r="A6561" s="8"/>
      <c r="B6561" s="8"/>
      <c r="C6561" s="8"/>
      <c r="D6561" s="8"/>
      <c r="E6561" s="8"/>
      <c r="F6561" s="8"/>
    </row>
    <row r="6562" spans="1:6">
      <c r="A6562" s="8"/>
      <c r="B6562" s="8"/>
      <c r="C6562" s="8"/>
      <c r="D6562" s="8"/>
      <c r="E6562" s="8"/>
      <c r="F6562" s="8"/>
    </row>
    <row r="6563" spans="1:6">
      <c r="A6563" s="8"/>
      <c r="B6563" s="8"/>
      <c r="C6563" s="8"/>
      <c r="D6563" s="8"/>
      <c r="E6563" s="8"/>
      <c r="F6563" s="8"/>
    </row>
    <row r="6564" spans="1:6">
      <c r="A6564" s="8"/>
      <c r="B6564" s="8"/>
      <c r="C6564" s="8"/>
      <c r="D6564" s="8"/>
      <c r="E6564" s="8"/>
      <c r="F6564" s="8"/>
    </row>
    <row r="6565" spans="1:6">
      <c r="A6565" s="8"/>
      <c r="B6565" s="8"/>
      <c r="C6565" s="8"/>
      <c r="D6565" s="8"/>
      <c r="E6565" s="8"/>
      <c r="F6565" s="8"/>
    </row>
    <row r="6566" spans="1:6">
      <c r="A6566" s="8"/>
      <c r="B6566" s="8"/>
      <c r="C6566" s="8"/>
      <c r="D6566" s="8"/>
      <c r="E6566" s="8"/>
      <c r="F6566" s="8"/>
    </row>
    <row r="6567" spans="1:6">
      <c r="A6567" s="8"/>
      <c r="B6567" s="8"/>
      <c r="C6567" s="8"/>
      <c r="D6567" s="8"/>
      <c r="E6567" s="8"/>
      <c r="F6567" s="8"/>
    </row>
    <row r="6568" spans="1:6">
      <c r="A6568" s="8"/>
      <c r="B6568" s="8"/>
      <c r="C6568" s="8"/>
      <c r="D6568" s="8"/>
      <c r="E6568" s="8"/>
      <c r="F6568" s="8"/>
    </row>
    <row r="6569" spans="1:6">
      <c r="A6569" s="8"/>
      <c r="B6569" s="8"/>
      <c r="C6569" s="8"/>
      <c r="D6569" s="8"/>
      <c r="E6569" s="8"/>
      <c r="F6569" s="8"/>
    </row>
    <row r="6570" spans="1:6">
      <c r="A6570" s="8"/>
      <c r="B6570" s="8"/>
      <c r="C6570" s="8"/>
      <c r="D6570" s="8"/>
      <c r="E6570" s="8"/>
      <c r="F6570" s="8"/>
    </row>
    <row r="6571" spans="1:6">
      <c r="A6571" s="8"/>
      <c r="B6571" s="8"/>
      <c r="C6571" s="8"/>
      <c r="D6571" s="8"/>
      <c r="E6571" s="8"/>
      <c r="F6571" s="8"/>
    </row>
    <row r="6572" spans="1:6">
      <c r="A6572" s="8"/>
      <c r="B6572" s="8"/>
      <c r="C6572" s="8"/>
      <c r="D6572" s="8"/>
      <c r="E6572" s="8"/>
      <c r="F6572" s="8"/>
    </row>
    <row r="6573" spans="1:6">
      <c r="A6573" s="8"/>
      <c r="B6573" s="8"/>
      <c r="C6573" s="8"/>
      <c r="D6573" s="8"/>
      <c r="E6573" s="8"/>
      <c r="F6573" s="8"/>
    </row>
    <row r="6574" spans="1:6">
      <c r="A6574" s="8"/>
      <c r="B6574" s="8"/>
      <c r="C6574" s="8"/>
      <c r="D6574" s="8"/>
      <c r="E6574" s="8"/>
      <c r="F6574" s="8"/>
    </row>
    <row r="6575" spans="1:6">
      <c r="A6575" s="8"/>
      <c r="B6575" s="8"/>
      <c r="C6575" s="8"/>
      <c r="D6575" s="8"/>
      <c r="E6575" s="8"/>
      <c r="F6575" s="8"/>
    </row>
    <row r="6576" spans="1:6">
      <c r="A6576" s="8"/>
      <c r="B6576" s="8"/>
      <c r="C6576" s="8"/>
      <c r="D6576" s="8"/>
      <c r="E6576" s="8"/>
      <c r="F6576" s="8"/>
    </row>
    <row r="6577" spans="1:6">
      <c r="A6577" s="8"/>
      <c r="B6577" s="8"/>
      <c r="C6577" s="8"/>
      <c r="D6577" s="8"/>
      <c r="E6577" s="8"/>
      <c r="F6577" s="8"/>
    </row>
    <row r="6578" spans="1:6">
      <c r="A6578" s="8"/>
      <c r="B6578" s="8"/>
      <c r="C6578" s="8"/>
      <c r="D6578" s="8"/>
      <c r="E6578" s="8"/>
      <c r="F6578" s="8"/>
    </row>
    <row r="6579" spans="1:6">
      <c r="A6579" s="8"/>
      <c r="B6579" s="8"/>
      <c r="C6579" s="8"/>
      <c r="D6579" s="8"/>
      <c r="E6579" s="8"/>
      <c r="F6579" s="8"/>
    </row>
    <row r="6580" spans="1:6">
      <c r="A6580" s="8"/>
      <c r="B6580" s="8"/>
      <c r="C6580" s="8"/>
      <c r="D6580" s="8"/>
      <c r="E6580" s="8"/>
      <c r="F6580" s="8"/>
    </row>
    <row r="6581" spans="1:6">
      <c r="A6581" s="8"/>
      <c r="B6581" s="8"/>
      <c r="C6581" s="8"/>
      <c r="D6581" s="8"/>
      <c r="E6581" s="8"/>
      <c r="F6581" s="8"/>
    </row>
    <row r="6582" spans="1:6">
      <c r="A6582" s="8"/>
      <c r="B6582" s="8"/>
      <c r="C6582" s="8"/>
      <c r="D6582" s="8"/>
      <c r="E6582" s="8"/>
      <c r="F6582" s="8"/>
    </row>
    <row r="6583" spans="1:6">
      <c r="A6583" s="8"/>
      <c r="B6583" s="8"/>
      <c r="C6583" s="8"/>
      <c r="D6583" s="8"/>
      <c r="E6583" s="8"/>
      <c r="F6583" s="8"/>
    </row>
    <row r="6584" spans="1:6">
      <c r="A6584" s="8"/>
      <c r="B6584" s="8"/>
      <c r="C6584" s="8"/>
      <c r="D6584" s="8"/>
      <c r="E6584" s="8"/>
      <c r="F6584" s="8"/>
    </row>
    <row r="6585" spans="1:6">
      <c r="A6585" s="8"/>
      <c r="B6585" s="8"/>
      <c r="C6585" s="8"/>
      <c r="D6585" s="8"/>
      <c r="E6585" s="8"/>
      <c r="F6585" s="8"/>
    </row>
    <row r="6586" spans="1:6">
      <c r="A6586" s="8"/>
      <c r="B6586" s="8"/>
      <c r="C6586" s="8"/>
      <c r="D6586" s="8"/>
      <c r="E6586" s="8"/>
      <c r="F6586" s="8"/>
    </row>
    <row r="6587" spans="1:6">
      <c r="A6587" s="8"/>
      <c r="B6587" s="8"/>
      <c r="C6587" s="8"/>
      <c r="D6587" s="8"/>
      <c r="E6587" s="8"/>
      <c r="F6587" s="8"/>
    </row>
    <row r="6588" spans="1:6">
      <c r="A6588" s="8"/>
      <c r="B6588" s="8"/>
      <c r="C6588" s="8"/>
      <c r="D6588" s="8"/>
      <c r="E6588" s="8"/>
      <c r="F6588" s="8"/>
    </row>
    <row r="6589" spans="1:6">
      <c r="A6589" s="8"/>
      <c r="B6589" s="8"/>
      <c r="C6589" s="8"/>
      <c r="D6589" s="8"/>
      <c r="E6589" s="8"/>
      <c r="F6589" s="8"/>
    </row>
    <row r="6590" spans="1:6">
      <c r="A6590" s="8"/>
      <c r="B6590" s="8"/>
      <c r="C6590" s="8"/>
      <c r="D6590" s="8"/>
      <c r="E6590" s="8"/>
      <c r="F6590" s="8"/>
    </row>
    <row r="6591" spans="1:6">
      <c r="A6591" s="8"/>
      <c r="B6591" s="8"/>
      <c r="C6591" s="8"/>
      <c r="D6591" s="8"/>
      <c r="E6591" s="8"/>
      <c r="F6591" s="8"/>
    </row>
    <row r="6592" spans="1:6">
      <c r="A6592" s="8"/>
      <c r="B6592" s="8"/>
      <c r="C6592" s="8"/>
      <c r="D6592" s="8"/>
      <c r="E6592" s="8"/>
      <c r="F6592" s="8"/>
    </row>
    <row r="6593" spans="1:6">
      <c r="A6593" s="8"/>
      <c r="B6593" s="8"/>
      <c r="C6593" s="8"/>
      <c r="D6593" s="8"/>
      <c r="E6593" s="8"/>
      <c r="F6593" s="8"/>
    </row>
    <row r="6594" spans="1:6">
      <c r="A6594" s="8"/>
      <c r="B6594" s="8"/>
      <c r="C6594" s="8"/>
      <c r="D6594" s="8"/>
      <c r="E6594" s="8"/>
      <c r="F6594" s="8"/>
    </row>
    <row r="6595" spans="1:6">
      <c r="A6595" s="8"/>
      <c r="B6595" s="8"/>
      <c r="C6595" s="8"/>
      <c r="D6595" s="8"/>
      <c r="E6595" s="8"/>
      <c r="F6595" s="8"/>
    </row>
    <row r="6596" spans="1:6">
      <c r="A6596" s="8"/>
      <c r="B6596" s="8"/>
      <c r="C6596" s="8"/>
      <c r="D6596" s="8"/>
      <c r="E6596" s="8"/>
      <c r="F6596" s="8"/>
    </row>
    <row r="6597" spans="1:6">
      <c r="A6597" s="8"/>
      <c r="B6597" s="8"/>
      <c r="C6597" s="8"/>
      <c r="D6597" s="8"/>
      <c r="E6597" s="8"/>
      <c r="F6597" s="8"/>
    </row>
    <row r="6598" spans="1:6">
      <c r="A6598" s="8"/>
      <c r="B6598" s="8"/>
      <c r="C6598" s="8"/>
      <c r="D6598" s="8"/>
      <c r="E6598" s="8"/>
      <c r="F6598" s="8"/>
    </row>
    <row r="6599" spans="1:6">
      <c r="A6599" s="8"/>
      <c r="B6599" s="8"/>
      <c r="C6599" s="8"/>
      <c r="D6599" s="8"/>
      <c r="E6599" s="8"/>
      <c r="F6599" s="8"/>
    </row>
    <row r="6600" spans="1:6">
      <c r="A6600" s="8"/>
      <c r="B6600" s="8"/>
      <c r="C6600" s="8"/>
      <c r="D6600" s="8"/>
      <c r="E6600" s="8"/>
      <c r="F6600" s="8"/>
    </row>
    <row r="6601" spans="1:6">
      <c r="A6601" s="8"/>
      <c r="B6601" s="8"/>
      <c r="C6601" s="8"/>
      <c r="D6601" s="8"/>
      <c r="E6601" s="8"/>
      <c r="F6601" s="8"/>
    </row>
    <row r="6602" spans="1:6">
      <c r="A6602" s="8"/>
      <c r="B6602" s="8"/>
      <c r="C6602" s="8"/>
      <c r="D6602" s="8"/>
      <c r="E6602" s="8"/>
      <c r="F6602" s="8"/>
    </row>
    <row r="6603" spans="1:6">
      <c r="A6603" s="8"/>
      <c r="B6603" s="8"/>
      <c r="C6603" s="8"/>
      <c r="D6603" s="8"/>
      <c r="E6603" s="8"/>
      <c r="F6603" s="8"/>
    </row>
    <row r="6604" spans="1:6">
      <c r="A6604" s="8"/>
      <c r="B6604" s="8"/>
      <c r="C6604" s="8"/>
      <c r="D6604" s="8"/>
      <c r="E6604" s="8"/>
      <c r="F6604" s="8"/>
    </row>
    <row r="6605" spans="1:6">
      <c r="A6605" s="8"/>
      <c r="B6605" s="8"/>
      <c r="C6605" s="8"/>
      <c r="D6605" s="8"/>
      <c r="E6605" s="8"/>
      <c r="F6605" s="8"/>
    </row>
    <row r="6606" spans="1:6">
      <c r="A6606" s="8"/>
      <c r="B6606" s="8"/>
      <c r="C6606" s="8"/>
      <c r="D6606" s="8"/>
      <c r="E6606" s="8"/>
      <c r="F6606" s="8"/>
    </row>
    <row r="6607" spans="1:6">
      <c r="A6607" s="8"/>
      <c r="B6607" s="8"/>
      <c r="C6607" s="8"/>
      <c r="D6607" s="8"/>
      <c r="E6607" s="8"/>
      <c r="F6607" s="8"/>
    </row>
    <row r="6608" spans="1:6">
      <c r="A6608" s="8"/>
      <c r="B6608" s="8"/>
      <c r="C6608" s="8"/>
      <c r="D6608" s="8"/>
      <c r="E6608" s="8"/>
      <c r="F6608" s="8"/>
    </row>
    <row r="6609" spans="1:6">
      <c r="A6609" s="8"/>
      <c r="B6609" s="8"/>
      <c r="C6609" s="8"/>
      <c r="D6609" s="8"/>
      <c r="E6609" s="8"/>
      <c r="F6609" s="8"/>
    </row>
    <row r="6610" spans="1:6">
      <c r="A6610" s="8"/>
      <c r="B6610" s="8"/>
      <c r="C6610" s="8"/>
      <c r="D6610" s="8"/>
      <c r="E6610" s="8"/>
      <c r="F6610" s="8"/>
    </row>
    <row r="6611" spans="1:6">
      <c r="A6611" s="8"/>
      <c r="B6611" s="8"/>
      <c r="C6611" s="8"/>
      <c r="D6611" s="8"/>
      <c r="E6611" s="8"/>
      <c r="F6611" s="8"/>
    </row>
    <row r="6612" spans="1:6">
      <c r="A6612" s="8"/>
      <c r="B6612" s="8"/>
      <c r="C6612" s="8"/>
      <c r="D6612" s="8"/>
      <c r="E6612" s="8"/>
      <c r="F6612" s="8"/>
    </row>
    <row r="6613" spans="1:6">
      <c r="A6613" s="8"/>
      <c r="B6613" s="8"/>
      <c r="C6613" s="8"/>
      <c r="D6613" s="8"/>
      <c r="E6613" s="8"/>
      <c r="F6613" s="8"/>
    </row>
    <row r="6614" spans="1:6">
      <c r="A6614" s="8"/>
      <c r="B6614" s="8"/>
      <c r="C6614" s="8"/>
      <c r="D6614" s="8"/>
      <c r="E6614" s="8"/>
      <c r="F6614" s="8"/>
    </row>
    <row r="6615" spans="1:6">
      <c r="A6615" s="8"/>
      <c r="B6615" s="8"/>
      <c r="C6615" s="8"/>
      <c r="D6615" s="8"/>
      <c r="E6615" s="8"/>
      <c r="F6615" s="8"/>
    </row>
    <row r="6616" spans="1:6">
      <c r="A6616" s="8"/>
      <c r="B6616" s="8"/>
      <c r="C6616" s="8"/>
      <c r="D6616" s="8"/>
      <c r="E6616" s="8"/>
      <c r="F6616" s="8"/>
    </row>
    <row r="6617" spans="1:6">
      <c r="A6617" s="8"/>
      <c r="B6617" s="8"/>
      <c r="C6617" s="8"/>
      <c r="D6617" s="8"/>
      <c r="E6617" s="8"/>
      <c r="F6617" s="8"/>
    </row>
    <row r="6618" spans="1:6">
      <c r="A6618" s="8"/>
      <c r="B6618" s="8"/>
      <c r="C6618" s="8"/>
      <c r="D6618" s="8"/>
      <c r="E6618" s="8"/>
      <c r="F6618" s="8"/>
    </row>
    <row r="6619" spans="1:6">
      <c r="A6619" s="8"/>
      <c r="B6619" s="8"/>
      <c r="C6619" s="8"/>
      <c r="D6619" s="8"/>
      <c r="E6619" s="8"/>
      <c r="F6619" s="8"/>
    </row>
    <row r="6620" spans="1:6">
      <c r="A6620" s="8"/>
      <c r="B6620" s="8"/>
      <c r="C6620" s="8"/>
      <c r="D6620" s="8"/>
      <c r="E6620" s="8"/>
      <c r="F6620" s="8"/>
    </row>
    <row r="6621" spans="1:6">
      <c r="A6621" s="8"/>
      <c r="B6621" s="8"/>
      <c r="C6621" s="8"/>
      <c r="D6621" s="8"/>
      <c r="E6621" s="8"/>
      <c r="F6621" s="8"/>
    </row>
    <row r="6622" spans="1:6">
      <c r="A6622" s="8"/>
      <c r="B6622" s="8"/>
      <c r="C6622" s="8"/>
      <c r="D6622" s="8"/>
      <c r="E6622" s="8"/>
      <c r="F6622" s="8"/>
    </row>
    <row r="6623" spans="1:6">
      <c r="A6623" s="8"/>
      <c r="B6623" s="8"/>
      <c r="C6623" s="8"/>
      <c r="D6623" s="8"/>
      <c r="E6623" s="8"/>
      <c r="F6623" s="8"/>
    </row>
    <row r="6624" spans="1:6">
      <c r="A6624" s="8"/>
      <c r="B6624" s="8"/>
      <c r="C6624" s="8"/>
      <c r="D6624" s="8"/>
      <c r="E6624" s="8"/>
      <c r="F6624" s="8"/>
    </row>
    <row r="6625" spans="1:6">
      <c r="A6625" s="8"/>
      <c r="B6625" s="8"/>
      <c r="C6625" s="8"/>
      <c r="D6625" s="8"/>
      <c r="E6625" s="8"/>
      <c r="F6625" s="8"/>
    </row>
    <row r="6626" spans="1:6">
      <c r="A6626" s="8"/>
      <c r="B6626" s="8"/>
      <c r="C6626" s="8"/>
      <c r="D6626" s="8"/>
      <c r="E6626" s="8"/>
      <c r="F6626" s="8"/>
    </row>
    <row r="6627" spans="1:6">
      <c r="A6627" s="8"/>
      <c r="B6627" s="8"/>
      <c r="C6627" s="8"/>
      <c r="D6627" s="8"/>
      <c r="E6627" s="8"/>
      <c r="F6627" s="8"/>
    </row>
    <row r="6628" spans="1:6">
      <c r="A6628" s="8"/>
      <c r="B6628" s="8"/>
      <c r="C6628" s="8"/>
      <c r="D6628" s="8"/>
      <c r="E6628" s="8"/>
      <c r="F6628" s="8"/>
    </row>
    <row r="6629" spans="1:6">
      <c r="A6629" s="8"/>
      <c r="B6629" s="8"/>
      <c r="C6629" s="8"/>
      <c r="D6629" s="8"/>
      <c r="E6629" s="8"/>
      <c r="F6629" s="8"/>
    </row>
    <row r="6630" spans="1:6">
      <c r="A6630" s="8"/>
      <c r="B6630" s="8"/>
      <c r="C6630" s="8"/>
      <c r="D6630" s="8"/>
      <c r="E6630" s="8"/>
      <c r="F6630" s="8"/>
    </row>
    <row r="6631" spans="1:6">
      <c r="A6631" s="8"/>
      <c r="B6631" s="8"/>
      <c r="C6631" s="8"/>
      <c r="D6631" s="8"/>
      <c r="E6631" s="8"/>
      <c r="F6631" s="8"/>
    </row>
    <row r="6632" spans="1:6">
      <c r="A6632" s="8"/>
      <c r="B6632" s="8"/>
      <c r="C6632" s="8"/>
      <c r="D6632" s="8"/>
      <c r="E6632" s="8"/>
      <c r="F6632" s="8"/>
    </row>
    <row r="6633" spans="1:6">
      <c r="A6633" s="8"/>
      <c r="B6633" s="8"/>
      <c r="C6633" s="8"/>
      <c r="D6633" s="8"/>
      <c r="E6633" s="8"/>
      <c r="F6633" s="8"/>
    </row>
    <row r="6634" spans="1:6">
      <c r="A6634" s="8"/>
      <c r="B6634" s="8"/>
      <c r="C6634" s="8"/>
      <c r="D6634" s="8"/>
      <c r="E6634" s="8"/>
      <c r="F6634" s="8"/>
    </row>
    <row r="6635" spans="1:6">
      <c r="A6635" s="8"/>
      <c r="B6635" s="8"/>
      <c r="C6635" s="8"/>
      <c r="D6635" s="8"/>
      <c r="E6635" s="8"/>
      <c r="F6635" s="8"/>
    </row>
    <row r="6636" spans="1:6">
      <c r="A6636" s="8"/>
      <c r="B6636" s="8"/>
      <c r="C6636" s="8"/>
      <c r="D6636" s="8"/>
      <c r="E6636" s="8"/>
      <c r="F6636" s="8"/>
    </row>
    <row r="6637" spans="1:6">
      <c r="A6637" s="8"/>
      <c r="B6637" s="8"/>
      <c r="C6637" s="8"/>
      <c r="D6637" s="8"/>
      <c r="E6637" s="8"/>
      <c r="F6637" s="8"/>
    </row>
    <row r="6638" spans="1:6">
      <c r="A6638" s="8"/>
      <c r="B6638" s="8"/>
      <c r="C6638" s="8"/>
      <c r="D6638" s="8"/>
      <c r="E6638" s="8"/>
      <c r="F6638" s="8"/>
    </row>
    <row r="6639" spans="1:6">
      <c r="A6639" s="8"/>
      <c r="B6639" s="8"/>
      <c r="C6639" s="8"/>
      <c r="D6639" s="8"/>
      <c r="E6639" s="8"/>
      <c r="F6639" s="8"/>
    </row>
    <row r="6640" spans="1:6">
      <c r="A6640" s="8"/>
      <c r="B6640" s="8"/>
      <c r="C6640" s="8"/>
      <c r="D6640" s="8"/>
      <c r="E6640" s="8"/>
      <c r="F6640" s="8"/>
    </row>
    <row r="6641" spans="1:6">
      <c r="A6641" s="8"/>
      <c r="B6641" s="8"/>
      <c r="C6641" s="8"/>
      <c r="D6641" s="8"/>
      <c r="E6641" s="8"/>
      <c r="F6641" s="8"/>
    </row>
    <row r="6642" spans="1:6">
      <c r="A6642" s="8"/>
      <c r="B6642" s="8"/>
      <c r="C6642" s="8"/>
      <c r="D6642" s="8"/>
      <c r="E6642" s="8"/>
      <c r="F6642" s="8"/>
    </row>
    <row r="6643" spans="1:6">
      <c r="A6643" s="8"/>
      <c r="B6643" s="8"/>
      <c r="C6643" s="8"/>
      <c r="D6643" s="8"/>
      <c r="E6643" s="8"/>
      <c r="F6643" s="8"/>
    </row>
    <row r="6644" spans="1:6">
      <c r="A6644" s="8"/>
      <c r="B6644" s="8"/>
      <c r="C6644" s="8"/>
      <c r="D6644" s="8"/>
      <c r="E6644" s="8"/>
      <c r="F6644" s="8"/>
    </row>
    <row r="6645" spans="1:6">
      <c r="A6645" s="8"/>
      <c r="B6645" s="8"/>
      <c r="C6645" s="8"/>
      <c r="D6645" s="8"/>
      <c r="E6645" s="8"/>
      <c r="F6645" s="8"/>
    </row>
    <row r="6646" spans="1:6">
      <c r="A6646" s="8"/>
      <c r="B6646" s="8"/>
      <c r="C6646" s="8"/>
      <c r="D6646" s="8"/>
      <c r="E6646" s="8"/>
      <c r="F6646" s="8"/>
    </row>
    <row r="6647" spans="1:6">
      <c r="A6647" s="8"/>
      <c r="B6647" s="8"/>
      <c r="C6647" s="8"/>
      <c r="D6647" s="8"/>
      <c r="E6647" s="8"/>
      <c r="F6647" s="8"/>
    </row>
    <row r="6648" spans="1:6">
      <c r="A6648" s="8"/>
      <c r="B6648" s="8"/>
      <c r="C6648" s="8"/>
      <c r="D6648" s="8"/>
      <c r="E6648" s="8"/>
      <c r="F6648" s="8"/>
    </row>
    <row r="6649" spans="1:6">
      <c r="A6649" s="8"/>
      <c r="B6649" s="8"/>
      <c r="C6649" s="8"/>
      <c r="D6649" s="8"/>
      <c r="E6649" s="8"/>
      <c r="F6649" s="8"/>
    </row>
    <row r="6650" spans="1:6">
      <c r="A6650" s="8"/>
      <c r="B6650" s="8"/>
      <c r="C6650" s="8"/>
      <c r="D6650" s="8"/>
      <c r="E6650" s="8"/>
      <c r="F6650" s="8"/>
    </row>
    <row r="6651" spans="1:6">
      <c r="A6651" s="8"/>
      <c r="B6651" s="8"/>
      <c r="C6651" s="8"/>
      <c r="D6651" s="8"/>
      <c r="E6651" s="8"/>
      <c r="F6651" s="8"/>
    </row>
    <row r="6652" spans="1:6">
      <c r="A6652" s="8"/>
      <c r="B6652" s="8"/>
      <c r="C6652" s="8"/>
      <c r="D6652" s="8"/>
      <c r="E6652" s="8"/>
      <c r="F6652" s="8"/>
    </row>
    <row r="6653" spans="1:6">
      <c r="A6653" s="8"/>
      <c r="B6653" s="8"/>
      <c r="C6653" s="8"/>
      <c r="D6653" s="8"/>
      <c r="E6653" s="8"/>
      <c r="F6653" s="8"/>
    </row>
    <row r="6654" spans="1:6">
      <c r="A6654" s="8"/>
      <c r="B6654" s="8"/>
      <c r="C6654" s="8"/>
      <c r="D6654" s="8"/>
      <c r="E6654" s="8"/>
      <c r="F6654" s="8"/>
    </row>
    <row r="6655" spans="1:6">
      <c r="A6655" s="8"/>
      <c r="B6655" s="8"/>
      <c r="C6655" s="8"/>
      <c r="D6655" s="8"/>
      <c r="E6655" s="8"/>
      <c r="F6655" s="8"/>
    </row>
    <row r="6656" spans="1:6">
      <c r="A6656" s="8"/>
      <c r="B6656" s="8"/>
      <c r="C6656" s="8"/>
      <c r="D6656" s="8"/>
      <c r="E6656" s="8"/>
      <c r="F6656" s="8"/>
    </row>
    <row r="6657" spans="1:6">
      <c r="A6657" s="8"/>
      <c r="B6657" s="8"/>
      <c r="C6657" s="8"/>
      <c r="D6657" s="8"/>
      <c r="E6657" s="8"/>
      <c r="F6657" s="8"/>
    </row>
    <row r="6658" spans="1:6">
      <c r="A6658" s="8"/>
      <c r="B6658" s="8"/>
      <c r="C6658" s="8"/>
      <c r="D6658" s="8"/>
      <c r="E6658" s="8"/>
      <c r="F6658" s="8"/>
    </row>
    <row r="6659" spans="1:6">
      <c r="A6659" s="8"/>
      <c r="B6659" s="8"/>
      <c r="C6659" s="8"/>
      <c r="D6659" s="8"/>
      <c r="E6659" s="8"/>
      <c r="F6659" s="8"/>
    </row>
    <row r="6660" spans="1:6">
      <c r="A6660" s="8"/>
      <c r="B6660" s="8"/>
      <c r="C6660" s="8"/>
      <c r="D6660" s="8"/>
      <c r="E6660" s="8"/>
      <c r="F6660" s="8"/>
    </row>
    <row r="6661" spans="1:6">
      <c r="A6661" s="8"/>
      <c r="B6661" s="8"/>
      <c r="C6661" s="8"/>
      <c r="D6661" s="8"/>
      <c r="E6661" s="8"/>
      <c r="F6661" s="8"/>
    </row>
    <row r="6662" spans="1:6">
      <c r="A6662" s="8"/>
      <c r="B6662" s="8"/>
      <c r="C6662" s="8"/>
      <c r="D6662" s="8"/>
      <c r="E6662" s="8"/>
      <c r="F6662" s="8"/>
    </row>
    <row r="6663" spans="1:6">
      <c r="A6663" s="8"/>
      <c r="B6663" s="8"/>
      <c r="C6663" s="8"/>
      <c r="D6663" s="8"/>
      <c r="E6663" s="8"/>
      <c r="F6663" s="8"/>
    </row>
    <row r="6664" spans="1:6">
      <c r="A6664" s="8"/>
      <c r="B6664" s="8"/>
      <c r="C6664" s="8"/>
      <c r="D6664" s="8"/>
      <c r="E6664" s="8"/>
      <c r="F6664" s="8"/>
    </row>
    <row r="6665" spans="1:6">
      <c r="A6665" s="8"/>
      <c r="B6665" s="8"/>
      <c r="C6665" s="8"/>
      <c r="D6665" s="8"/>
      <c r="E6665" s="8"/>
      <c r="F6665" s="8"/>
    </row>
    <row r="6666" spans="1:6">
      <c r="A6666" s="8"/>
      <c r="B6666" s="8"/>
      <c r="C6666" s="8"/>
      <c r="D6666" s="8"/>
      <c r="E6666" s="8"/>
      <c r="F6666" s="8"/>
    </row>
    <row r="6667" spans="1:6">
      <c r="A6667" s="8"/>
      <c r="B6667" s="8"/>
      <c r="C6667" s="8"/>
      <c r="D6667" s="8"/>
      <c r="E6667" s="8"/>
      <c r="F6667" s="8"/>
    </row>
    <row r="6668" spans="1:6">
      <c r="A6668" s="8"/>
      <c r="B6668" s="8"/>
      <c r="C6668" s="8"/>
      <c r="D6668" s="8"/>
      <c r="E6668" s="8"/>
      <c r="F6668" s="8"/>
    </row>
    <row r="6669" spans="1:6">
      <c r="A6669" s="8"/>
      <c r="B6669" s="8"/>
      <c r="C6669" s="8"/>
      <c r="D6669" s="8"/>
      <c r="E6669" s="8"/>
      <c r="F6669" s="8"/>
    </row>
    <row r="6670" spans="1:6">
      <c r="A6670" s="8"/>
      <c r="B6670" s="8"/>
      <c r="C6670" s="8"/>
      <c r="D6670" s="8"/>
      <c r="E6670" s="8"/>
      <c r="F6670" s="8"/>
    </row>
    <row r="6671" spans="1:6">
      <c r="A6671" s="8"/>
      <c r="B6671" s="8"/>
      <c r="C6671" s="8"/>
      <c r="D6671" s="8"/>
      <c r="E6671" s="8"/>
      <c r="F6671" s="8"/>
    </row>
    <row r="6672" spans="1:6">
      <c r="A6672" s="8"/>
      <c r="B6672" s="8"/>
      <c r="C6672" s="8"/>
      <c r="D6672" s="8"/>
      <c r="E6672" s="8"/>
      <c r="F6672" s="8"/>
    </row>
    <row r="6673" spans="1:6">
      <c r="A6673" s="8"/>
      <c r="B6673" s="8"/>
      <c r="C6673" s="8"/>
      <c r="D6673" s="8"/>
      <c r="E6673" s="8"/>
      <c r="F6673" s="8"/>
    </row>
    <row r="6674" spans="1:6">
      <c r="A6674" s="8"/>
      <c r="B6674" s="8"/>
      <c r="C6674" s="8"/>
      <c r="D6674" s="8"/>
      <c r="E6674" s="8"/>
      <c r="F6674" s="8"/>
    </row>
    <row r="6675" spans="1:6">
      <c r="A6675" s="8"/>
      <c r="B6675" s="8"/>
      <c r="C6675" s="8"/>
      <c r="D6675" s="8"/>
      <c r="E6675" s="8"/>
      <c r="F6675" s="8"/>
    </row>
    <row r="6676" spans="1:6">
      <c r="A6676" s="8"/>
      <c r="B6676" s="8"/>
      <c r="C6676" s="8"/>
      <c r="D6676" s="8"/>
      <c r="E6676" s="8"/>
      <c r="F6676" s="8"/>
    </row>
    <row r="6677" spans="1:6">
      <c r="A6677" s="8"/>
      <c r="B6677" s="8"/>
      <c r="C6677" s="8"/>
      <c r="D6677" s="8"/>
      <c r="E6677" s="8"/>
      <c r="F6677" s="8"/>
    </row>
    <row r="6678" spans="1:6">
      <c r="A6678" s="8"/>
      <c r="B6678" s="8"/>
      <c r="C6678" s="8"/>
      <c r="D6678" s="8"/>
      <c r="E6678" s="8"/>
      <c r="F6678" s="8"/>
    </row>
    <row r="6679" spans="1:6">
      <c r="A6679" s="8"/>
      <c r="B6679" s="8"/>
      <c r="C6679" s="8"/>
      <c r="D6679" s="8"/>
      <c r="E6679" s="8"/>
      <c r="F6679" s="8"/>
    </row>
    <row r="6680" spans="1:6">
      <c r="A6680" s="8"/>
      <c r="B6680" s="8"/>
      <c r="C6680" s="8"/>
      <c r="D6680" s="8"/>
      <c r="E6680" s="8"/>
      <c r="F6680" s="8"/>
    </row>
    <row r="6681" spans="1:6">
      <c r="A6681" s="8"/>
      <c r="B6681" s="8"/>
      <c r="C6681" s="8"/>
      <c r="D6681" s="8"/>
      <c r="E6681" s="8"/>
      <c r="F6681" s="8"/>
    </row>
    <row r="6682" spans="1:6">
      <c r="A6682" s="8"/>
      <c r="B6682" s="8"/>
      <c r="C6682" s="8"/>
      <c r="D6682" s="8"/>
      <c r="E6682" s="8"/>
      <c r="F6682" s="8"/>
    </row>
    <row r="6683" spans="1:6">
      <c r="A6683" s="8"/>
      <c r="B6683" s="8"/>
      <c r="C6683" s="8"/>
      <c r="D6683" s="8"/>
      <c r="E6683" s="8"/>
      <c r="F6683" s="8"/>
    </row>
    <row r="6684" spans="1:6">
      <c r="A6684" s="8"/>
      <c r="B6684" s="8"/>
      <c r="C6684" s="8"/>
      <c r="D6684" s="8"/>
      <c r="E6684" s="8"/>
      <c r="F6684" s="8"/>
    </row>
    <row r="6685" spans="1:6">
      <c r="A6685" s="8"/>
      <c r="B6685" s="8"/>
      <c r="C6685" s="8"/>
      <c r="D6685" s="8"/>
      <c r="E6685" s="8"/>
      <c r="F6685" s="8"/>
    </row>
    <row r="6686" spans="1:6">
      <c r="A6686" s="8"/>
      <c r="B6686" s="8"/>
      <c r="C6686" s="8"/>
      <c r="D6686" s="8"/>
      <c r="E6686" s="8"/>
      <c r="F6686" s="8"/>
    </row>
    <row r="6687" spans="1:6">
      <c r="A6687" s="8"/>
      <c r="B6687" s="8"/>
      <c r="C6687" s="8"/>
      <c r="D6687" s="8"/>
      <c r="E6687" s="8"/>
      <c r="F6687" s="8"/>
    </row>
    <row r="6688" spans="1:6">
      <c r="A6688" s="8"/>
      <c r="B6688" s="8"/>
      <c r="C6688" s="8"/>
      <c r="D6688" s="8"/>
      <c r="E6688" s="8"/>
      <c r="F6688" s="8"/>
    </row>
    <row r="6689" spans="1:6">
      <c r="A6689" s="8"/>
      <c r="B6689" s="8"/>
      <c r="C6689" s="8"/>
      <c r="D6689" s="8"/>
      <c r="E6689" s="8"/>
      <c r="F6689" s="8"/>
    </row>
    <row r="6690" spans="1:6">
      <c r="A6690" s="8"/>
      <c r="B6690" s="8"/>
      <c r="C6690" s="8"/>
      <c r="D6690" s="8"/>
      <c r="E6690" s="8"/>
      <c r="F6690" s="8"/>
    </row>
    <row r="6691" spans="1:6">
      <c r="A6691" s="8"/>
      <c r="B6691" s="8"/>
      <c r="C6691" s="8"/>
      <c r="D6691" s="8"/>
      <c r="E6691" s="8"/>
      <c r="F6691" s="8"/>
    </row>
    <row r="6692" spans="1:6">
      <c r="A6692" s="8"/>
      <c r="B6692" s="8"/>
      <c r="C6692" s="8"/>
      <c r="D6692" s="8"/>
      <c r="E6692" s="8"/>
      <c r="F6692" s="8"/>
    </row>
    <row r="6693" spans="1:6">
      <c r="A6693" s="8"/>
      <c r="B6693" s="8"/>
      <c r="C6693" s="8"/>
      <c r="D6693" s="8"/>
      <c r="E6693" s="8"/>
      <c r="F6693" s="8"/>
    </row>
    <row r="6694" spans="1:6">
      <c r="A6694" s="8"/>
      <c r="B6694" s="8"/>
      <c r="C6694" s="8"/>
      <c r="D6694" s="8"/>
      <c r="E6694" s="8"/>
      <c r="F6694" s="8"/>
    </row>
    <row r="6695" spans="1:6">
      <c r="A6695" s="8"/>
      <c r="B6695" s="8"/>
      <c r="C6695" s="8"/>
      <c r="D6695" s="8"/>
      <c r="E6695" s="8"/>
      <c r="F6695" s="8"/>
    </row>
    <row r="6696" spans="1:6">
      <c r="A6696" s="8"/>
      <c r="B6696" s="8"/>
      <c r="C6696" s="8"/>
      <c r="D6696" s="8"/>
      <c r="E6696" s="8"/>
      <c r="F6696" s="8"/>
    </row>
    <row r="6697" spans="1:6">
      <c r="A6697" s="8"/>
      <c r="B6697" s="8"/>
      <c r="C6697" s="8"/>
      <c r="D6697" s="8"/>
      <c r="E6697" s="8"/>
      <c r="F6697" s="8"/>
    </row>
    <row r="6698" spans="1:6">
      <c r="A6698" s="8"/>
      <c r="B6698" s="8"/>
      <c r="C6698" s="8"/>
      <c r="D6698" s="8"/>
      <c r="E6698" s="8"/>
      <c r="F6698" s="8"/>
    </row>
    <row r="6699" spans="1:6">
      <c r="A6699" s="8"/>
      <c r="B6699" s="8"/>
      <c r="C6699" s="8"/>
      <c r="D6699" s="8"/>
      <c r="E6699" s="8"/>
      <c r="F6699" s="8"/>
    </row>
    <row r="6700" spans="1:6">
      <c r="A6700" s="8"/>
      <c r="B6700" s="8"/>
      <c r="C6700" s="8"/>
      <c r="D6700" s="8"/>
      <c r="E6700" s="8"/>
      <c r="F6700" s="8"/>
    </row>
    <row r="6701" spans="1:6">
      <c r="A6701" s="8"/>
      <c r="B6701" s="8"/>
      <c r="C6701" s="8"/>
      <c r="D6701" s="8"/>
      <c r="E6701" s="8"/>
      <c r="F6701" s="8"/>
    </row>
    <row r="6702" spans="1:6">
      <c r="A6702" s="8"/>
      <c r="B6702" s="8"/>
      <c r="C6702" s="8"/>
      <c r="D6702" s="8"/>
      <c r="E6702" s="8"/>
      <c r="F6702" s="8"/>
    </row>
    <row r="6703" spans="1:6">
      <c r="A6703" s="8"/>
      <c r="B6703" s="8"/>
      <c r="C6703" s="8"/>
      <c r="D6703" s="8"/>
      <c r="E6703" s="8"/>
      <c r="F6703" s="8"/>
    </row>
    <row r="6704" spans="1:6">
      <c r="A6704" s="8"/>
      <c r="B6704" s="8"/>
      <c r="C6704" s="8"/>
      <c r="D6704" s="8"/>
      <c r="E6704" s="8"/>
      <c r="F6704" s="8"/>
    </row>
    <row r="6705" spans="1:6">
      <c r="A6705" s="8"/>
      <c r="B6705" s="8"/>
      <c r="C6705" s="8"/>
      <c r="D6705" s="8"/>
      <c r="E6705" s="8"/>
      <c r="F6705" s="8"/>
    </row>
    <row r="6706" spans="1:6">
      <c r="A6706" s="8"/>
      <c r="B6706" s="8"/>
      <c r="C6706" s="8"/>
      <c r="D6706" s="8"/>
      <c r="E6706" s="8"/>
      <c r="F6706" s="8"/>
    </row>
    <row r="6707" spans="1:6">
      <c r="A6707" s="8"/>
      <c r="B6707" s="8"/>
      <c r="C6707" s="8"/>
      <c r="D6707" s="8"/>
      <c r="E6707" s="8"/>
      <c r="F6707" s="8"/>
    </row>
    <row r="6708" spans="1:6">
      <c r="A6708" s="8"/>
      <c r="B6708" s="8"/>
      <c r="C6708" s="8"/>
      <c r="D6708" s="8"/>
      <c r="E6708" s="8"/>
      <c r="F6708" s="8"/>
    </row>
    <row r="6709" spans="1:6">
      <c r="A6709" s="8"/>
      <c r="B6709" s="8"/>
      <c r="C6709" s="8"/>
      <c r="D6709" s="8"/>
      <c r="E6709" s="8"/>
      <c r="F6709" s="8"/>
    </row>
    <row r="6710" spans="1:6">
      <c r="A6710" s="8"/>
      <c r="B6710" s="8"/>
      <c r="C6710" s="8"/>
      <c r="D6710" s="8"/>
      <c r="E6710" s="8"/>
      <c r="F6710" s="8"/>
    </row>
    <row r="6711" spans="1:6">
      <c r="A6711" s="8"/>
      <c r="B6711" s="8"/>
      <c r="C6711" s="8"/>
      <c r="D6711" s="8"/>
      <c r="E6711" s="8"/>
      <c r="F6711" s="8"/>
    </row>
    <row r="6712" spans="1:6">
      <c r="A6712" s="8"/>
      <c r="B6712" s="8"/>
      <c r="C6712" s="8"/>
      <c r="D6712" s="8"/>
      <c r="E6712" s="8"/>
      <c r="F6712" s="8"/>
    </row>
    <row r="6713" spans="1:6">
      <c r="A6713" s="8"/>
      <c r="B6713" s="8"/>
      <c r="C6713" s="8"/>
      <c r="D6713" s="8"/>
      <c r="E6713" s="8"/>
      <c r="F6713" s="8"/>
    </row>
    <row r="6714" spans="1:6">
      <c r="A6714" s="8"/>
      <c r="B6714" s="8"/>
      <c r="C6714" s="8"/>
      <c r="D6714" s="8"/>
      <c r="E6714" s="8"/>
      <c r="F6714" s="8"/>
    </row>
    <row r="6715" spans="1:6">
      <c r="A6715" s="8"/>
      <c r="B6715" s="8"/>
      <c r="C6715" s="8"/>
      <c r="D6715" s="8"/>
      <c r="E6715" s="8"/>
      <c r="F6715" s="8"/>
    </row>
    <row r="6716" spans="1:6">
      <c r="A6716" s="8"/>
      <c r="B6716" s="8"/>
      <c r="C6716" s="8"/>
      <c r="D6716" s="8"/>
      <c r="E6716" s="8"/>
      <c r="F6716" s="8"/>
    </row>
    <row r="6717" spans="1:6">
      <c r="A6717" s="8"/>
      <c r="B6717" s="8"/>
      <c r="C6717" s="8"/>
      <c r="D6717" s="8"/>
      <c r="E6717" s="8"/>
      <c r="F6717" s="8"/>
    </row>
    <row r="6718" spans="1:6">
      <c r="A6718" s="8"/>
      <c r="B6718" s="8"/>
      <c r="C6718" s="8"/>
      <c r="D6718" s="8"/>
      <c r="E6718" s="8"/>
      <c r="F6718" s="8"/>
    </row>
    <row r="6719" spans="1:6">
      <c r="A6719" s="8"/>
      <c r="B6719" s="8"/>
      <c r="C6719" s="8"/>
      <c r="D6719" s="8"/>
      <c r="E6719" s="8"/>
      <c r="F6719" s="8"/>
    </row>
    <row r="6720" spans="1:6">
      <c r="A6720" s="8"/>
      <c r="B6720" s="8"/>
      <c r="C6720" s="8"/>
      <c r="D6720" s="8"/>
      <c r="E6720" s="8"/>
      <c r="F6720" s="8"/>
    </row>
    <row r="6721" spans="1:6">
      <c r="A6721" s="8"/>
      <c r="B6721" s="8"/>
      <c r="C6721" s="8"/>
      <c r="D6721" s="8"/>
      <c r="E6721" s="8"/>
      <c r="F6721" s="8"/>
    </row>
    <row r="6722" spans="1:6">
      <c r="A6722" s="8"/>
      <c r="B6722" s="8"/>
      <c r="C6722" s="8"/>
      <c r="D6722" s="8"/>
      <c r="E6722" s="8"/>
      <c r="F6722" s="8"/>
    </row>
    <row r="6723" spans="1:6">
      <c r="A6723" s="8"/>
      <c r="B6723" s="8"/>
      <c r="C6723" s="8"/>
      <c r="D6723" s="8"/>
      <c r="E6723" s="8"/>
      <c r="F6723" s="8"/>
    </row>
    <row r="6724" spans="1:6">
      <c r="A6724" s="8"/>
      <c r="B6724" s="8"/>
      <c r="C6724" s="8"/>
      <c r="D6724" s="8"/>
      <c r="E6724" s="8"/>
      <c r="F6724" s="8"/>
    </row>
    <row r="6725" spans="1:6">
      <c r="A6725" s="8"/>
      <c r="B6725" s="8"/>
      <c r="C6725" s="8"/>
      <c r="D6725" s="8"/>
      <c r="E6725" s="8"/>
      <c r="F6725" s="8"/>
    </row>
    <row r="6726" spans="1:6">
      <c r="A6726" s="8"/>
      <c r="B6726" s="8"/>
      <c r="C6726" s="8"/>
      <c r="D6726" s="8"/>
      <c r="E6726" s="8"/>
      <c r="F6726" s="8"/>
    </row>
    <row r="6727" spans="1:6">
      <c r="A6727" s="8"/>
      <c r="B6727" s="8"/>
      <c r="C6727" s="8"/>
      <c r="D6727" s="8"/>
      <c r="E6727" s="8"/>
      <c r="F6727" s="8"/>
    </row>
    <row r="6728" spans="1:6">
      <c r="A6728" s="8"/>
      <c r="B6728" s="8"/>
      <c r="C6728" s="8"/>
      <c r="D6728" s="8"/>
      <c r="E6728" s="8"/>
      <c r="F6728" s="8"/>
    </row>
    <row r="6729" spans="1:6">
      <c r="A6729" s="8"/>
      <c r="B6729" s="8"/>
      <c r="C6729" s="8"/>
      <c r="D6729" s="8"/>
      <c r="E6729" s="8"/>
      <c r="F6729" s="8"/>
    </row>
    <row r="6730" spans="1:6">
      <c r="A6730" s="8"/>
      <c r="B6730" s="8"/>
      <c r="C6730" s="8"/>
      <c r="D6730" s="8"/>
      <c r="E6730" s="8"/>
      <c r="F6730" s="8"/>
    </row>
    <row r="6731" spans="1:6">
      <c r="A6731" s="8"/>
      <c r="B6731" s="8"/>
      <c r="C6731" s="8"/>
      <c r="D6731" s="8"/>
      <c r="E6731" s="8"/>
      <c r="F6731" s="8"/>
    </row>
    <row r="6732" spans="1:6">
      <c r="A6732" s="8"/>
      <c r="B6732" s="8"/>
      <c r="C6732" s="8"/>
      <c r="D6732" s="8"/>
      <c r="E6732" s="8"/>
      <c r="F6732" s="8"/>
    </row>
    <row r="6733" spans="1:6">
      <c r="A6733" s="8"/>
      <c r="B6733" s="8"/>
      <c r="C6733" s="8"/>
      <c r="D6733" s="8"/>
      <c r="E6733" s="8"/>
      <c r="F6733" s="8"/>
    </row>
    <row r="6734" spans="1:6">
      <c r="A6734" s="8"/>
      <c r="B6734" s="8"/>
      <c r="C6734" s="8"/>
      <c r="D6734" s="8"/>
      <c r="E6734" s="8"/>
      <c r="F6734" s="8"/>
    </row>
    <row r="6735" spans="1:6">
      <c r="A6735" s="8"/>
      <c r="B6735" s="8"/>
      <c r="C6735" s="8"/>
      <c r="D6735" s="8"/>
      <c r="E6735" s="8"/>
      <c r="F6735" s="8"/>
    </row>
    <row r="6736" spans="1:6">
      <c r="A6736" s="8"/>
      <c r="B6736" s="8"/>
      <c r="C6736" s="8"/>
      <c r="D6736" s="8"/>
      <c r="E6736" s="8"/>
      <c r="F6736" s="8"/>
    </row>
    <row r="6737" spans="1:6">
      <c r="A6737" s="8"/>
      <c r="B6737" s="8"/>
      <c r="C6737" s="8"/>
      <c r="D6737" s="8"/>
      <c r="E6737" s="8"/>
      <c r="F6737" s="8"/>
    </row>
    <row r="6738" spans="1:6">
      <c r="A6738" s="8"/>
      <c r="B6738" s="8"/>
      <c r="C6738" s="8"/>
      <c r="D6738" s="8"/>
      <c r="E6738" s="8"/>
      <c r="F6738" s="8"/>
    </row>
    <row r="6739" spans="1:6">
      <c r="A6739" s="8"/>
      <c r="B6739" s="8"/>
      <c r="C6739" s="8"/>
      <c r="D6739" s="8"/>
      <c r="E6739" s="8"/>
      <c r="F6739" s="8"/>
    </row>
    <row r="6740" spans="1:6">
      <c r="A6740" s="8"/>
      <c r="B6740" s="8"/>
      <c r="C6740" s="8"/>
      <c r="D6740" s="8"/>
      <c r="E6740" s="8"/>
      <c r="F6740" s="8"/>
    </row>
    <row r="6741" spans="1:6">
      <c r="A6741" s="8"/>
      <c r="B6741" s="8"/>
      <c r="C6741" s="8"/>
      <c r="D6741" s="8"/>
      <c r="E6741" s="8"/>
      <c r="F6741" s="8"/>
    </row>
    <row r="6742" spans="1:6">
      <c r="A6742" s="8"/>
      <c r="B6742" s="8"/>
      <c r="C6742" s="8"/>
      <c r="D6742" s="8"/>
      <c r="E6742" s="8"/>
      <c r="F6742" s="8"/>
    </row>
    <row r="6743" spans="1:6">
      <c r="A6743" s="8"/>
      <c r="B6743" s="8"/>
      <c r="C6743" s="8"/>
      <c r="D6743" s="8"/>
      <c r="E6743" s="8"/>
      <c r="F6743" s="8"/>
    </row>
    <row r="6744" spans="1:6">
      <c r="A6744" s="8"/>
      <c r="B6744" s="8"/>
      <c r="C6744" s="8"/>
      <c r="D6744" s="8"/>
      <c r="E6744" s="8"/>
      <c r="F6744" s="8"/>
    </row>
    <row r="6745" spans="1:6">
      <c r="A6745" s="8"/>
      <c r="B6745" s="8"/>
      <c r="C6745" s="8"/>
      <c r="D6745" s="8"/>
      <c r="E6745" s="8"/>
      <c r="F6745" s="8"/>
    </row>
    <row r="6746" spans="1:6">
      <c r="A6746" s="8"/>
      <c r="B6746" s="8"/>
      <c r="C6746" s="8"/>
      <c r="D6746" s="8"/>
      <c r="E6746" s="8"/>
      <c r="F6746" s="8"/>
    </row>
    <row r="6747" spans="1:6">
      <c r="A6747" s="8"/>
      <c r="B6747" s="8"/>
      <c r="C6747" s="8"/>
      <c r="D6747" s="8"/>
      <c r="E6747" s="8"/>
      <c r="F6747" s="8"/>
    </row>
    <row r="6748" spans="1:6">
      <c r="A6748" s="8"/>
      <c r="B6748" s="8"/>
      <c r="C6748" s="8"/>
      <c r="D6748" s="8"/>
      <c r="E6748" s="8"/>
      <c r="F6748" s="8"/>
    </row>
    <row r="6749" spans="1:6">
      <c r="A6749" s="8"/>
      <c r="B6749" s="8"/>
      <c r="C6749" s="8"/>
      <c r="D6749" s="8"/>
      <c r="E6749" s="8"/>
      <c r="F6749" s="8"/>
    </row>
    <row r="6750" spans="1:6">
      <c r="A6750" s="8"/>
      <c r="B6750" s="8"/>
      <c r="C6750" s="8"/>
      <c r="D6750" s="8"/>
      <c r="E6750" s="8"/>
      <c r="F6750" s="8"/>
    </row>
    <row r="6751" spans="1:6">
      <c r="A6751" s="8"/>
      <c r="B6751" s="8"/>
      <c r="C6751" s="8"/>
      <c r="D6751" s="8"/>
      <c r="E6751" s="8"/>
      <c r="F6751" s="8"/>
    </row>
    <row r="6752" spans="1:6">
      <c r="A6752" s="8"/>
      <c r="B6752" s="8"/>
      <c r="C6752" s="8"/>
      <c r="D6752" s="8"/>
      <c r="E6752" s="8"/>
      <c r="F6752" s="8"/>
    </row>
    <row r="6753" spans="1:6">
      <c r="A6753" s="8"/>
      <c r="B6753" s="8"/>
      <c r="C6753" s="8"/>
      <c r="D6753" s="8"/>
      <c r="E6753" s="8"/>
      <c r="F6753" s="8"/>
    </row>
    <row r="6754" spans="1:6">
      <c r="A6754" s="8"/>
      <c r="B6754" s="8"/>
      <c r="C6754" s="8"/>
      <c r="D6754" s="8"/>
      <c r="E6754" s="8"/>
      <c r="F6754" s="8"/>
    </row>
    <row r="6755" spans="1:6">
      <c r="A6755" s="8"/>
      <c r="B6755" s="8"/>
      <c r="C6755" s="8"/>
      <c r="D6755" s="8"/>
      <c r="E6755" s="8"/>
      <c r="F6755" s="8"/>
    </row>
    <row r="6756" spans="1:6">
      <c r="A6756" s="8"/>
      <c r="B6756" s="8"/>
      <c r="C6756" s="8"/>
      <c r="D6756" s="8"/>
      <c r="E6756" s="8"/>
      <c r="F6756" s="8"/>
    </row>
    <row r="6757" spans="1:6">
      <c r="A6757" s="8"/>
      <c r="B6757" s="8"/>
      <c r="C6757" s="8"/>
      <c r="D6757" s="8"/>
      <c r="E6757" s="8"/>
      <c r="F6757" s="8"/>
    </row>
    <row r="6758" spans="1:6">
      <c r="A6758" s="8"/>
      <c r="B6758" s="8"/>
      <c r="C6758" s="8"/>
      <c r="D6758" s="8"/>
      <c r="E6758" s="8"/>
      <c r="F6758" s="8"/>
    </row>
    <row r="6759" spans="1:6">
      <c r="A6759" s="8"/>
      <c r="B6759" s="8"/>
      <c r="C6759" s="8"/>
      <c r="D6759" s="8"/>
      <c r="E6759" s="8"/>
      <c r="F6759" s="8"/>
    </row>
    <row r="6760" spans="1:6">
      <c r="A6760" s="8"/>
      <c r="B6760" s="8"/>
      <c r="C6760" s="8"/>
      <c r="D6760" s="8"/>
      <c r="E6760" s="8"/>
      <c r="F6760" s="8"/>
    </row>
    <row r="6761" spans="1:6">
      <c r="A6761" s="8"/>
      <c r="B6761" s="8"/>
      <c r="C6761" s="8"/>
      <c r="D6761" s="8"/>
      <c r="E6761" s="8"/>
      <c r="F6761" s="8"/>
    </row>
    <row r="6762" spans="1:6">
      <c r="A6762" s="8"/>
      <c r="B6762" s="8"/>
      <c r="C6762" s="8"/>
      <c r="D6762" s="8"/>
      <c r="E6762" s="8"/>
      <c r="F6762" s="8"/>
    </row>
    <row r="6763" spans="1:6">
      <c r="A6763" s="8"/>
      <c r="B6763" s="8"/>
      <c r="C6763" s="8"/>
      <c r="D6763" s="8"/>
      <c r="E6763" s="8"/>
      <c r="F6763" s="8"/>
    </row>
    <row r="6764" spans="1:6">
      <c r="A6764" s="8"/>
      <c r="B6764" s="8"/>
      <c r="C6764" s="8"/>
      <c r="D6764" s="8"/>
      <c r="E6764" s="8"/>
      <c r="F6764" s="8"/>
    </row>
    <row r="6765" spans="1:6">
      <c r="A6765" s="8"/>
      <c r="B6765" s="8"/>
      <c r="C6765" s="8"/>
      <c r="D6765" s="8"/>
      <c r="E6765" s="8"/>
      <c r="F6765" s="8"/>
    </row>
    <row r="6766" spans="1:6">
      <c r="A6766" s="8"/>
      <c r="B6766" s="8"/>
      <c r="C6766" s="8"/>
      <c r="D6766" s="8"/>
      <c r="E6766" s="8"/>
      <c r="F6766" s="8"/>
    </row>
    <row r="6767" spans="1:6">
      <c r="A6767" s="8"/>
      <c r="B6767" s="8"/>
      <c r="C6767" s="8"/>
      <c r="D6767" s="8"/>
      <c r="E6767" s="8"/>
      <c r="F6767" s="8"/>
    </row>
    <row r="6768" spans="1:6">
      <c r="A6768" s="8"/>
      <c r="B6768" s="8"/>
      <c r="C6768" s="8"/>
      <c r="D6768" s="8"/>
      <c r="E6768" s="8"/>
      <c r="F6768" s="8"/>
    </row>
    <row r="6769" spans="1:6">
      <c r="A6769" s="8"/>
      <c r="B6769" s="8"/>
      <c r="C6769" s="8"/>
      <c r="D6769" s="8"/>
      <c r="E6769" s="8"/>
      <c r="F6769" s="8"/>
    </row>
    <row r="6770" spans="1:6">
      <c r="A6770" s="8"/>
      <c r="B6770" s="8"/>
      <c r="C6770" s="8"/>
      <c r="D6770" s="8"/>
      <c r="E6770" s="8"/>
      <c r="F6770" s="8"/>
    </row>
    <row r="6771" spans="1:6">
      <c r="A6771" s="8"/>
      <c r="B6771" s="8"/>
      <c r="C6771" s="8"/>
      <c r="D6771" s="8"/>
      <c r="E6771" s="8"/>
      <c r="F6771" s="8"/>
    </row>
    <row r="6772" spans="1:6">
      <c r="A6772" s="8"/>
      <c r="B6772" s="8"/>
      <c r="C6772" s="8"/>
      <c r="D6772" s="8"/>
      <c r="E6772" s="8"/>
      <c r="F6772" s="8"/>
    </row>
    <row r="6773" spans="1:6">
      <c r="A6773" s="8"/>
      <c r="B6773" s="8"/>
      <c r="C6773" s="8"/>
      <c r="D6773" s="8"/>
      <c r="E6773" s="8"/>
      <c r="F6773" s="8"/>
    </row>
    <row r="6774" spans="1:6">
      <c r="A6774" s="8"/>
      <c r="B6774" s="8"/>
      <c r="C6774" s="8"/>
      <c r="D6774" s="8"/>
      <c r="E6774" s="8"/>
      <c r="F6774" s="8"/>
    </row>
    <row r="6775" spans="1:6">
      <c r="A6775" s="8"/>
      <c r="B6775" s="8"/>
      <c r="C6775" s="8"/>
      <c r="D6775" s="8"/>
      <c r="E6775" s="8"/>
      <c r="F6775" s="8"/>
    </row>
    <row r="6776" spans="1:6">
      <c r="A6776" s="8"/>
      <c r="B6776" s="8"/>
      <c r="C6776" s="8"/>
      <c r="D6776" s="8"/>
      <c r="E6776" s="8"/>
      <c r="F6776" s="8"/>
    </row>
    <row r="6777" spans="1:6">
      <c r="A6777" s="8"/>
      <c r="B6777" s="8"/>
      <c r="C6777" s="8"/>
      <c r="D6777" s="8"/>
      <c r="E6777" s="8"/>
      <c r="F6777" s="8"/>
    </row>
    <row r="6778" spans="1:6">
      <c r="A6778" s="8"/>
      <c r="B6778" s="8"/>
      <c r="C6778" s="8"/>
      <c r="D6778" s="8"/>
      <c r="E6778" s="8"/>
      <c r="F6778" s="8"/>
    </row>
    <row r="6779" spans="1:6">
      <c r="A6779" s="8"/>
      <c r="B6779" s="8"/>
      <c r="C6779" s="8"/>
      <c r="D6779" s="8"/>
      <c r="E6779" s="8"/>
      <c r="F6779" s="8"/>
    </row>
    <row r="6780" spans="1:6">
      <c r="A6780" s="8"/>
      <c r="B6780" s="8"/>
      <c r="C6780" s="8"/>
      <c r="D6780" s="8"/>
      <c r="E6780" s="8"/>
      <c r="F6780" s="8"/>
    </row>
    <row r="6781" spans="1:6">
      <c r="A6781" s="8"/>
      <c r="B6781" s="8"/>
      <c r="C6781" s="8"/>
      <c r="D6781" s="8"/>
      <c r="E6781" s="8"/>
      <c r="F6781" s="8"/>
    </row>
    <row r="6782" spans="1:6">
      <c r="A6782" s="8"/>
      <c r="B6782" s="8"/>
      <c r="C6782" s="8"/>
      <c r="D6782" s="8"/>
      <c r="E6782" s="8"/>
      <c r="F6782" s="8"/>
    </row>
    <row r="6783" spans="1:6">
      <c r="A6783" s="8"/>
      <c r="B6783" s="8"/>
      <c r="C6783" s="8"/>
      <c r="D6783" s="8"/>
      <c r="E6783" s="8"/>
      <c r="F6783" s="8"/>
    </row>
    <row r="6784" spans="1:6">
      <c r="A6784" s="8"/>
      <c r="B6784" s="8"/>
      <c r="C6784" s="8"/>
      <c r="D6784" s="8"/>
      <c r="E6784" s="8"/>
      <c r="F6784" s="8"/>
    </row>
    <row r="6785" spans="1:6">
      <c r="A6785" s="8"/>
      <c r="B6785" s="8"/>
      <c r="C6785" s="8"/>
      <c r="D6785" s="8"/>
      <c r="E6785" s="8"/>
      <c r="F6785" s="8"/>
    </row>
    <row r="6786" spans="1:6">
      <c r="A6786" s="8"/>
      <c r="B6786" s="8"/>
      <c r="C6786" s="8"/>
      <c r="D6786" s="8"/>
      <c r="E6786" s="8"/>
      <c r="F6786" s="8"/>
    </row>
    <row r="6787" spans="1:6">
      <c r="A6787" s="8"/>
      <c r="B6787" s="8"/>
      <c r="C6787" s="8"/>
      <c r="D6787" s="8"/>
      <c r="E6787" s="8"/>
      <c r="F6787" s="8"/>
    </row>
    <row r="6788" spans="1:6">
      <c r="A6788" s="8"/>
      <c r="B6788" s="8"/>
      <c r="C6788" s="8"/>
      <c r="D6788" s="8"/>
      <c r="E6788" s="8"/>
      <c r="F6788" s="8"/>
    </row>
    <row r="6789" spans="1:6">
      <c r="A6789" s="8"/>
      <c r="B6789" s="8"/>
      <c r="C6789" s="8"/>
      <c r="D6789" s="8"/>
      <c r="E6789" s="8"/>
      <c r="F6789" s="8"/>
    </row>
    <row r="6790" spans="1:6">
      <c r="A6790" s="8"/>
      <c r="B6790" s="8"/>
      <c r="C6790" s="8"/>
      <c r="D6790" s="8"/>
      <c r="E6790" s="8"/>
      <c r="F6790" s="8"/>
    </row>
    <row r="6791" spans="1:6">
      <c r="A6791" s="8"/>
      <c r="B6791" s="8"/>
      <c r="C6791" s="8"/>
      <c r="D6791" s="8"/>
      <c r="E6791" s="8"/>
      <c r="F6791" s="8"/>
    </row>
    <row r="6792" spans="1:6">
      <c r="A6792" s="8"/>
      <c r="B6792" s="8"/>
      <c r="C6792" s="8"/>
      <c r="D6792" s="8"/>
      <c r="E6792" s="8"/>
      <c r="F6792" s="8"/>
    </row>
    <row r="6793" spans="1:6">
      <c r="A6793" s="8"/>
      <c r="B6793" s="8"/>
      <c r="C6793" s="8"/>
      <c r="D6793" s="8"/>
      <c r="E6793" s="8"/>
      <c r="F6793" s="8"/>
    </row>
    <row r="6794" spans="1:6">
      <c r="A6794" s="8"/>
      <c r="B6794" s="8"/>
      <c r="C6794" s="8"/>
      <c r="D6794" s="8"/>
      <c r="E6794" s="8"/>
      <c r="F6794" s="8"/>
    </row>
    <row r="6795" spans="1:6">
      <c r="A6795" s="8"/>
      <c r="B6795" s="8"/>
      <c r="C6795" s="8"/>
      <c r="D6795" s="8"/>
      <c r="E6795" s="8"/>
      <c r="F6795" s="8"/>
    </row>
    <row r="6796" spans="1:6">
      <c r="A6796" s="8"/>
      <c r="B6796" s="8"/>
      <c r="C6796" s="8"/>
      <c r="D6796" s="8"/>
      <c r="E6796" s="8"/>
      <c r="F6796" s="8"/>
    </row>
    <row r="6797" spans="1:6">
      <c r="A6797" s="8"/>
      <c r="B6797" s="8"/>
      <c r="C6797" s="8"/>
      <c r="D6797" s="8"/>
      <c r="E6797" s="8"/>
      <c r="F6797" s="8"/>
    </row>
    <row r="6798" spans="1:6">
      <c r="A6798" s="8"/>
      <c r="B6798" s="8"/>
      <c r="C6798" s="8"/>
      <c r="D6798" s="8"/>
      <c r="E6798" s="8"/>
      <c r="F6798" s="8"/>
    </row>
    <row r="6799" spans="1:6">
      <c r="A6799" s="8"/>
      <c r="B6799" s="8"/>
      <c r="C6799" s="8"/>
      <c r="D6799" s="8"/>
      <c r="E6799" s="8"/>
      <c r="F6799" s="8"/>
    </row>
    <row r="6800" spans="1:6">
      <c r="A6800" s="8"/>
      <c r="B6800" s="8"/>
      <c r="C6800" s="8"/>
      <c r="D6800" s="8"/>
      <c r="E6800" s="8"/>
      <c r="F6800" s="8"/>
    </row>
    <row r="6801" spans="1:6">
      <c r="A6801" s="8"/>
      <c r="B6801" s="8"/>
      <c r="C6801" s="8"/>
      <c r="D6801" s="8"/>
      <c r="E6801" s="8"/>
      <c r="F6801" s="8"/>
    </row>
    <row r="6802" spans="1:6">
      <c r="A6802" s="8"/>
      <c r="B6802" s="8"/>
      <c r="C6802" s="8"/>
      <c r="D6802" s="8"/>
      <c r="E6802" s="8"/>
      <c r="F6802" s="8"/>
    </row>
    <row r="6803" spans="1:6">
      <c r="A6803" s="8"/>
      <c r="B6803" s="8"/>
      <c r="C6803" s="8"/>
      <c r="D6803" s="8"/>
      <c r="E6803" s="8"/>
      <c r="F6803" s="8"/>
    </row>
    <row r="6804" spans="1:6">
      <c r="A6804" s="8"/>
      <c r="B6804" s="8"/>
      <c r="C6804" s="8"/>
      <c r="D6804" s="8"/>
      <c r="E6804" s="8"/>
      <c r="F6804" s="8"/>
    </row>
    <row r="6805" spans="1:6">
      <c r="A6805" s="8"/>
      <c r="B6805" s="8"/>
      <c r="C6805" s="8"/>
      <c r="D6805" s="8"/>
      <c r="E6805" s="8"/>
      <c r="F6805" s="8"/>
    </row>
    <row r="6806" spans="1:6">
      <c r="A6806" s="8"/>
      <c r="B6806" s="8"/>
      <c r="C6806" s="8"/>
      <c r="D6806" s="8"/>
      <c r="E6806" s="8"/>
      <c r="F6806" s="8"/>
    </row>
    <row r="6807" spans="1:6">
      <c r="A6807" s="8"/>
      <c r="B6807" s="8"/>
      <c r="C6807" s="8"/>
      <c r="D6807" s="8"/>
      <c r="E6807" s="8"/>
      <c r="F6807" s="8"/>
    </row>
    <row r="6808" spans="1:6">
      <c r="A6808" s="8"/>
      <c r="B6808" s="8"/>
      <c r="C6808" s="8"/>
      <c r="D6808" s="8"/>
      <c r="E6808" s="8"/>
      <c r="F6808" s="8"/>
    </row>
    <row r="6809" spans="1:6">
      <c r="A6809" s="8"/>
      <c r="B6809" s="8"/>
      <c r="C6809" s="8"/>
      <c r="D6809" s="8"/>
      <c r="E6809" s="8"/>
      <c r="F6809" s="8"/>
    </row>
    <row r="6810" spans="1:6">
      <c r="A6810" s="8"/>
      <c r="B6810" s="8"/>
      <c r="C6810" s="8"/>
      <c r="D6810" s="8"/>
      <c r="E6810" s="8"/>
      <c r="F6810" s="8"/>
    </row>
    <row r="6811" spans="1:6">
      <c r="A6811" s="8"/>
      <c r="B6811" s="8"/>
      <c r="C6811" s="8"/>
      <c r="D6811" s="8"/>
      <c r="E6811" s="8"/>
      <c r="F6811" s="8"/>
    </row>
    <row r="6812" spans="1:6">
      <c r="A6812" s="8"/>
      <c r="B6812" s="8"/>
      <c r="C6812" s="8"/>
      <c r="D6812" s="8"/>
      <c r="E6812" s="8"/>
      <c r="F6812" s="8"/>
    </row>
    <row r="6813" spans="1:6">
      <c r="A6813" s="8"/>
      <c r="B6813" s="8"/>
      <c r="C6813" s="8"/>
      <c r="D6813" s="8"/>
      <c r="E6813" s="8"/>
      <c r="F6813" s="8"/>
    </row>
    <row r="6814" spans="1:6">
      <c r="A6814" s="8"/>
      <c r="B6814" s="8"/>
      <c r="C6814" s="8"/>
      <c r="D6814" s="8"/>
      <c r="E6814" s="8"/>
      <c r="F6814" s="8"/>
    </row>
    <row r="6815" spans="1:6">
      <c r="A6815" s="8"/>
      <c r="B6815" s="8"/>
      <c r="C6815" s="8"/>
      <c r="D6815" s="8"/>
      <c r="E6815" s="8"/>
      <c r="F6815" s="8"/>
    </row>
    <row r="6816" spans="1:6">
      <c r="A6816" s="8"/>
      <c r="B6816" s="8"/>
      <c r="C6816" s="8"/>
      <c r="D6816" s="8"/>
      <c r="E6816" s="8"/>
      <c r="F6816" s="8"/>
    </row>
    <row r="6817" spans="1:6">
      <c r="A6817" s="8"/>
      <c r="B6817" s="8"/>
      <c r="C6817" s="8"/>
      <c r="D6817" s="8"/>
      <c r="E6817" s="8"/>
      <c r="F6817" s="8"/>
    </row>
    <row r="6818" spans="1:6">
      <c r="A6818" s="8"/>
      <c r="B6818" s="8"/>
      <c r="C6818" s="8"/>
      <c r="D6818" s="8"/>
      <c r="E6818" s="8"/>
      <c r="F6818" s="8"/>
    </row>
    <row r="6819" spans="1:6">
      <c r="A6819" s="8"/>
      <c r="B6819" s="8"/>
      <c r="C6819" s="8"/>
      <c r="D6819" s="8"/>
      <c r="E6819" s="8"/>
      <c r="F6819" s="8"/>
    </row>
    <row r="6820" spans="1:6">
      <c r="A6820" s="8"/>
      <c r="B6820" s="8"/>
      <c r="C6820" s="8"/>
      <c r="D6820" s="8"/>
      <c r="E6820" s="8"/>
      <c r="F6820" s="8"/>
    </row>
    <row r="6821" spans="1:6">
      <c r="A6821" s="8"/>
      <c r="B6821" s="8"/>
      <c r="C6821" s="8"/>
      <c r="D6821" s="8"/>
      <c r="E6821" s="8"/>
      <c r="F6821" s="8"/>
    </row>
    <row r="6822" spans="1:6">
      <c r="A6822" s="8"/>
      <c r="B6822" s="8"/>
      <c r="C6822" s="8"/>
      <c r="D6822" s="8"/>
      <c r="E6822" s="8"/>
      <c r="F6822" s="8"/>
    </row>
    <row r="6823" spans="1:6">
      <c r="A6823" s="8"/>
      <c r="B6823" s="8"/>
      <c r="C6823" s="8"/>
      <c r="D6823" s="8"/>
      <c r="E6823" s="8"/>
      <c r="F6823" s="8"/>
    </row>
    <row r="6824" spans="1:6">
      <c r="A6824" s="8"/>
      <c r="B6824" s="8"/>
      <c r="C6824" s="8"/>
      <c r="D6824" s="8"/>
      <c r="E6824" s="8"/>
      <c r="F6824" s="8"/>
    </row>
    <row r="6825" spans="1:6">
      <c r="A6825" s="8"/>
      <c r="B6825" s="8"/>
      <c r="C6825" s="8"/>
      <c r="D6825" s="8"/>
      <c r="E6825" s="8"/>
      <c r="F6825" s="8"/>
    </row>
    <row r="6826" spans="1:6">
      <c r="A6826" s="8"/>
      <c r="B6826" s="8"/>
      <c r="C6826" s="8"/>
      <c r="D6826" s="8"/>
      <c r="E6826" s="8"/>
      <c r="F6826" s="8"/>
    </row>
    <row r="6827" spans="1:6">
      <c r="A6827" s="8"/>
      <c r="B6827" s="8"/>
      <c r="C6827" s="8"/>
      <c r="D6827" s="8"/>
      <c r="E6827" s="8"/>
      <c r="F6827" s="8"/>
    </row>
    <row r="6828" spans="1:6">
      <c r="A6828" s="8"/>
      <c r="B6828" s="8"/>
      <c r="C6828" s="8"/>
      <c r="D6828" s="8"/>
      <c r="E6828" s="8"/>
      <c r="F6828" s="8"/>
    </row>
    <row r="6829" spans="1:6">
      <c r="A6829" s="8"/>
      <c r="B6829" s="8"/>
      <c r="C6829" s="8"/>
      <c r="D6829" s="8"/>
      <c r="E6829" s="8"/>
      <c r="F6829" s="8"/>
    </row>
    <row r="6830" spans="1:6">
      <c r="A6830" s="8"/>
      <c r="B6830" s="8"/>
      <c r="C6830" s="8"/>
      <c r="D6830" s="8"/>
      <c r="E6830" s="8"/>
      <c r="F6830" s="8"/>
    </row>
    <row r="6831" spans="1:6">
      <c r="A6831" s="8"/>
      <c r="B6831" s="8"/>
      <c r="C6831" s="8"/>
      <c r="D6831" s="8"/>
      <c r="E6831" s="8"/>
      <c r="F6831" s="8"/>
    </row>
    <row r="6832" spans="1:6">
      <c r="A6832" s="8"/>
      <c r="B6832" s="8"/>
      <c r="C6832" s="8"/>
      <c r="D6832" s="8"/>
      <c r="E6832" s="8"/>
      <c r="F6832" s="8"/>
    </row>
    <row r="6833" spans="1:6">
      <c r="A6833" s="8"/>
      <c r="B6833" s="8"/>
      <c r="C6833" s="8"/>
      <c r="D6833" s="8"/>
      <c r="E6833" s="8"/>
      <c r="F6833" s="8"/>
    </row>
    <row r="6834" spans="1:6">
      <c r="A6834" s="8"/>
      <c r="B6834" s="8"/>
      <c r="C6834" s="8"/>
      <c r="D6834" s="8"/>
      <c r="E6834" s="8"/>
      <c r="F6834" s="8"/>
    </row>
    <row r="6835" spans="1:6">
      <c r="A6835" s="8"/>
      <c r="B6835" s="8"/>
      <c r="C6835" s="8"/>
      <c r="D6835" s="8"/>
      <c r="E6835" s="8"/>
      <c r="F6835" s="8"/>
    </row>
    <row r="6836" spans="1:6">
      <c r="A6836" s="8"/>
      <c r="B6836" s="8"/>
      <c r="C6836" s="8"/>
      <c r="D6836" s="8"/>
      <c r="E6836" s="8"/>
      <c r="F6836" s="8"/>
    </row>
    <row r="6837" spans="1:6">
      <c r="A6837" s="8"/>
      <c r="B6837" s="8"/>
      <c r="C6837" s="8"/>
      <c r="D6837" s="8"/>
      <c r="E6837" s="8"/>
      <c r="F6837" s="8"/>
    </row>
    <row r="6838" spans="1:6">
      <c r="A6838" s="8"/>
      <c r="B6838" s="8"/>
      <c r="C6838" s="8"/>
      <c r="D6838" s="8"/>
      <c r="E6838" s="8"/>
      <c r="F6838" s="8"/>
    </row>
    <row r="6839" spans="1:6">
      <c r="A6839" s="8"/>
      <c r="B6839" s="8"/>
      <c r="C6839" s="8"/>
      <c r="D6839" s="8"/>
      <c r="E6839" s="8"/>
      <c r="F6839" s="8"/>
    </row>
    <row r="6840" spans="1:6">
      <c r="A6840" s="8"/>
      <c r="B6840" s="8"/>
      <c r="C6840" s="8"/>
      <c r="D6840" s="8"/>
      <c r="E6840" s="8"/>
      <c r="F6840" s="8"/>
    </row>
    <row r="6841" spans="1:6">
      <c r="A6841" s="8"/>
      <c r="B6841" s="8"/>
      <c r="C6841" s="8"/>
      <c r="D6841" s="8"/>
      <c r="E6841" s="8"/>
      <c r="F6841" s="8"/>
    </row>
    <row r="6842" spans="1:6">
      <c r="A6842" s="8"/>
      <c r="B6842" s="8"/>
      <c r="C6842" s="8"/>
      <c r="D6842" s="8"/>
      <c r="E6842" s="8"/>
      <c r="F6842" s="8"/>
    </row>
    <row r="6843" spans="1:6">
      <c r="A6843" s="8"/>
      <c r="B6843" s="8"/>
      <c r="C6843" s="8"/>
      <c r="D6843" s="8"/>
      <c r="E6843" s="8"/>
      <c r="F6843" s="8"/>
    </row>
    <row r="6844" spans="1:6">
      <c r="A6844" s="8"/>
      <c r="B6844" s="8"/>
      <c r="C6844" s="8"/>
      <c r="D6844" s="8"/>
      <c r="E6844" s="8"/>
      <c r="F6844" s="8"/>
    </row>
    <row r="6845" spans="1:6">
      <c r="A6845" s="8"/>
      <c r="B6845" s="8"/>
      <c r="C6845" s="8"/>
      <c r="D6845" s="8"/>
      <c r="E6845" s="8"/>
      <c r="F6845" s="8"/>
    </row>
    <row r="6846" spans="1:6">
      <c r="A6846" s="8"/>
      <c r="B6846" s="8"/>
      <c r="C6846" s="8"/>
      <c r="D6846" s="8"/>
      <c r="E6846" s="8"/>
      <c r="F6846" s="8"/>
    </row>
    <row r="6847" spans="1:6">
      <c r="A6847" s="8"/>
      <c r="B6847" s="8"/>
      <c r="C6847" s="8"/>
      <c r="D6847" s="8"/>
      <c r="E6847" s="8"/>
      <c r="F6847" s="8"/>
    </row>
    <row r="6848" spans="1:6">
      <c r="A6848" s="8"/>
      <c r="B6848" s="8"/>
      <c r="C6848" s="8"/>
      <c r="D6848" s="8"/>
      <c r="E6848" s="8"/>
      <c r="F6848" s="8"/>
    </row>
    <row r="6849" spans="1:6">
      <c r="A6849" s="8"/>
      <c r="B6849" s="8"/>
      <c r="C6849" s="8"/>
      <c r="D6849" s="8"/>
      <c r="E6849" s="8"/>
      <c r="F6849" s="8"/>
    </row>
    <row r="6850" spans="1:6">
      <c r="A6850" s="8"/>
      <c r="B6850" s="8"/>
      <c r="C6850" s="8"/>
      <c r="D6850" s="8"/>
      <c r="E6850" s="8"/>
      <c r="F6850" s="8"/>
    </row>
    <row r="6851" spans="1:6">
      <c r="A6851" s="8"/>
      <c r="B6851" s="8"/>
      <c r="C6851" s="8"/>
      <c r="D6851" s="8"/>
      <c r="E6851" s="8"/>
      <c r="F6851" s="8"/>
    </row>
    <row r="6852" spans="1:6">
      <c r="A6852" s="8"/>
      <c r="B6852" s="8"/>
      <c r="C6852" s="8"/>
      <c r="D6852" s="8"/>
      <c r="E6852" s="8"/>
      <c r="F6852" s="8"/>
    </row>
    <row r="6853" spans="1:6">
      <c r="A6853" s="8"/>
      <c r="B6853" s="8"/>
      <c r="C6853" s="8"/>
      <c r="D6853" s="8"/>
      <c r="E6853" s="8"/>
      <c r="F6853" s="8"/>
    </row>
    <row r="6854" spans="1:6">
      <c r="A6854" s="8"/>
      <c r="B6854" s="8"/>
      <c r="C6854" s="8"/>
      <c r="D6854" s="8"/>
      <c r="E6854" s="8"/>
      <c r="F6854" s="8"/>
    </row>
    <row r="6855" spans="1:6">
      <c r="A6855" s="8"/>
      <c r="B6855" s="8"/>
      <c r="C6855" s="8"/>
      <c r="D6855" s="8"/>
      <c r="E6855" s="8"/>
      <c r="F6855" s="8"/>
    </row>
    <row r="6856" spans="1:6">
      <c r="A6856" s="8"/>
      <c r="B6856" s="8"/>
      <c r="C6856" s="8"/>
      <c r="D6856" s="8"/>
      <c r="E6856" s="8"/>
      <c r="F6856" s="8"/>
    </row>
    <row r="6857" spans="1:6">
      <c r="A6857" s="8"/>
      <c r="B6857" s="8"/>
      <c r="C6857" s="8"/>
      <c r="D6857" s="8"/>
      <c r="E6857" s="8"/>
      <c r="F6857" s="8"/>
    </row>
    <row r="6858" spans="1:6">
      <c r="A6858" s="8"/>
      <c r="B6858" s="8"/>
      <c r="C6858" s="8"/>
      <c r="D6858" s="8"/>
      <c r="E6858" s="8"/>
      <c r="F6858" s="8"/>
    </row>
    <row r="6859" spans="1:6">
      <c r="A6859" s="8"/>
      <c r="B6859" s="8"/>
      <c r="C6859" s="8"/>
      <c r="D6859" s="8"/>
      <c r="E6859" s="8"/>
      <c r="F6859" s="8"/>
    </row>
    <row r="6860" spans="1:6">
      <c r="A6860" s="8"/>
      <c r="B6860" s="8"/>
      <c r="C6860" s="8"/>
      <c r="D6860" s="8"/>
      <c r="E6860" s="8"/>
      <c r="F6860" s="8"/>
    </row>
    <row r="6861" spans="1:6">
      <c r="A6861" s="8"/>
      <c r="B6861" s="8"/>
      <c r="C6861" s="8"/>
      <c r="D6861" s="8"/>
      <c r="E6861" s="8"/>
      <c r="F6861" s="8"/>
    </row>
    <row r="6862" spans="1:6">
      <c r="A6862" s="8"/>
      <c r="B6862" s="8"/>
      <c r="C6862" s="8"/>
      <c r="D6862" s="8"/>
      <c r="E6862" s="8"/>
      <c r="F6862" s="8"/>
    </row>
    <row r="6863" spans="1:6">
      <c r="A6863" s="8"/>
      <c r="B6863" s="8"/>
      <c r="C6863" s="8"/>
      <c r="D6863" s="8"/>
      <c r="E6863" s="8"/>
      <c r="F6863" s="8"/>
    </row>
    <row r="6864" spans="1:6">
      <c r="A6864" s="8"/>
      <c r="B6864" s="8"/>
      <c r="C6864" s="8"/>
      <c r="D6864" s="8"/>
      <c r="E6864" s="8"/>
      <c r="F6864" s="8"/>
    </row>
    <row r="6865" spans="1:6">
      <c r="A6865" s="8"/>
      <c r="B6865" s="8"/>
      <c r="C6865" s="8"/>
      <c r="D6865" s="8"/>
      <c r="E6865" s="8"/>
      <c r="F6865" s="8"/>
    </row>
    <row r="6866" spans="1:6">
      <c r="A6866" s="8"/>
      <c r="B6866" s="8"/>
      <c r="C6866" s="8"/>
      <c r="D6866" s="8"/>
      <c r="E6866" s="8"/>
      <c r="F6866" s="8"/>
    </row>
    <row r="6867" spans="1:6">
      <c r="A6867" s="8"/>
      <c r="B6867" s="8"/>
      <c r="C6867" s="8"/>
      <c r="D6867" s="8"/>
      <c r="E6867" s="8"/>
      <c r="F6867" s="8"/>
    </row>
    <row r="6868" spans="1:6">
      <c r="A6868" s="8"/>
      <c r="B6868" s="8"/>
      <c r="C6868" s="8"/>
      <c r="D6868" s="8"/>
      <c r="E6868" s="8"/>
      <c r="F6868" s="8"/>
    </row>
    <row r="6869" spans="1:6">
      <c r="A6869" s="8"/>
      <c r="B6869" s="8"/>
      <c r="C6869" s="8"/>
      <c r="D6869" s="8"/>
      <c r="E6869" s="8"/>
      <c r="F6869" s="8"/>
    </row>
    <row r="6870" spans="1:6">
      <c r="A6870" s="8"/>
      <c r="B6870" s="8"/>
      <c r="C6870" s="8"/>
      <c r="D6870" s="8"/>
      <c r="E6870" s="8"/>
      <c r="F6870" s="8"/>
    </row>
    <row r="6871" spans="1:6">
      <c r="A6871" s="8"/>
      <c r="B6871" s="8"/>
      <c r="C6871" s="8"/>
      <c r="D6871" s="8"/>
      <c r="E6871" s="8"/>
      <c r="F6871" s="8"/>
    </row>
    <row r="6872" spans="1:6">
      <c r="A6872" s="8"/>
      <c r="B6872" s="8"/>
      <c r="C6872" s="8"/>
      <c r="D6872" s="8"/>
      <c r="E6872" s="8"/>
      <c r="F6872" s="8"/>
    </row>
    <row r="6873" spans="1:6">
      <c r="A6873" s="8"/>
      <c r="B6873" s="8"/>
      <c r="C6873" s="8"/>
      <c r="D6873" s="8"/>
      <c r="E6873" s="8"/>
      <c r="F6873" s="8"/>
    </row>
    <row r="6874" spans="1:6">
      <c r="A6874" s="8"/>
      <c r="B6874" s="8"/>
      <c r="C6874" s="8"/>
      <c r="D6874" s="8"/>
      <c r="E6874" s="8"/>
      <c r="F6874" s="8"/>
    </row>
    <row r="6875" spans="1:6">
      <c r="A6875" s="8"/>
      <c r="B6875" s="8"/>
      <c r="C6875" s="8"/>
      <c r="D6875" s="8"/>
      <c r="E6875" s="8"/>
      <c r="F6875" s="8"/>
    </row>
    <row r="6876" spans="1:6">
      <c r="A6876" s="8"/>
      <c r="B6876" s="8"/>
      <c r="C6876" s="8"/>
      <c r="D6876" s="8"/>
      <c r="E6876" s="8"/>
      <c r="F6876" s="8"/>
    </row>
    <row r="6877" spans="1:6">
      <c r="A6877" s="8"/>
      <c r="B6877" s="8"/>
      <c r="C6877" s="8"/>
      <c r="D6877" s="8"/>
      <c r="E6877" s="8"/>
      <c r="F6877" s="8"/>
    </row>
    <row r="6878" spans="1:6">
      <c r="A6878" s="8"/>
      <c r="B6878" s="8"/>
      <c r="C6878" s="8"/>
      <c r="D6878" s="8"/>
      <c r="E6878" s="8"/>
      <c r="F6878" s="8"/>
    </row>
    <row r="6879" spans="1:6">
      <c r="A6879" s="8"/>
      <c r="B6879" s="8"/>
      <c r="C6879" s="8"/>
      <c r="D6879" s="8"/>
      <c r="E6879" s="8"/>
      <c r="F6879" s="8"/>
    </row>
    <row r="6880" spans="1:6">
      <c r="A6880" s="8"/>
      <c r="B6880" s="8"/>
      <c r="C6880" s="8"/>
      <c r="D6880" s="8"/>
      <c r="E6880" s="8"/>
      <c r="F6880" s="8"/>
    </row>
    <row r="6881" spans="1:6">
      <c r="A6881" s="8"/>
      <c r="B6881" s="8"/>
      <c r="C6881" s="8"/>
      <c r="D6881" s="8"/>
      <c r="E6881" s="8"/>
      <c r="F6881" s="8"/>
    </row>
    <row r="6882" spans="1:6">
      <c r="A6882" s="8"/>
      <c r="B6882" s="8"/>
      <c r="C6882" s="8"/>
      <c r="D6882" s="8"/>
      <c r="E6882" s="8"/>
      <c r="F6882" s="8"/>
    </row>
    <row r="6883" spans="1:6">
      <c r="A6883" s="8"/>
      <c r="B6883" s="8"/>
      <c r="C6883" s="8"/>
      <c r="D6883" s="8"/>
      <c r="E6883" s="8"/>
      <c r="F6883" s="8"/>
    </row>
    <row r="6884" spans="1:6">
      <c r="A6884" s="8"/>
      <c r="B6884" s="8"/>
      <c r="C6884" s="8"/>
      <c r="D6884" s="8"/>
      <c r="E6884" s="8"/>
      <c r="F6884" s="8"/>
    </row>
    <row r="6885" spans="1:6">
      <c r="A6885" s="8"/>
      <c r="B6885" s="8"/>
      <c r="C6885" s="8"/>
      <c r="D6885" s="8"/>
      <c r="E6885" s="8"/>
      <c r="F6885" s="8"/>
    </row>
    <row r="6886" spans="1:6">
      <c r="A6886" s="8"/>
      <c r="B6886" s="8"/>
      <c r="C6886" s="8"/>
      <c r="D6886" s="8"/>
      <c r="E6886" s="8"/>
      <c r="F6886" s="8"/>
    </row>
    <row r="6887" spans="1:6">
      <c r="A6887" s="8"/>
      <c r="B6887" s="8"/>
      <c r="C6887" s="8"/>
      <c r="D6887" s="8"/>
      <c r="E6887" s="8"/>
      <c r="F6887" s="8"/>
    </row>
    <row r="6888" spans="1:6">
      <c r="A6888" s="8"/>
      <c r="B6888" s="8"/>
      <c r="C6888" s="8"/>
      <c r="D6888" s="8"/>
      <c r="E6888" s="8"/>
      <c r="F6888" s="8"/>
    </row>
    <row r="6889" spans="1:6">
      <c r="A6889" s="8"/>
      <c r="B6889" s="8"/>
      <c r="C6889" s="8"/>
      <c r="D6889" s="8"/>
      <c r="E6889" s="8"/>
      <c r="F6889" s="8"/>
    </row>
    <row r="6890" spans="1:6">
      <c r="A6890" s="8"/>
      <c r="B6890" s="8"/>
      <c r="C6890" s="8"/>
      <c r="D6890" s="8"/>
      <c r="E6890" s="8"/>
      <c r="F6890" s="8"/>
    </row>
    <row r="6891" spans="1:6">
      <c r="A6891" s="8"/>
      <c r="B6891" s="8"/>
      <c r="C6891" s="8"/>
      <c r="D6891" s="8"/>
      <c r="E6891" s="8"/>
      <c r="F6891" s="8"/>
    </row>
    <row r="6892" spans="1:6">
      <c r="A6892" s="8"/>
      <c r="B6892" s="8"/>
      <c r="C6892" s="8"/>
      <c r="D6892" s="8"/>
      <c r="E6892" s="8"/>
      <c r="F6892" s="8"/>
    </row>
    <row r="6893" spans="1:6">
      <c r="A6893" s="8"/>
      <c r="B6893" s="8"/>
      <c r="C6893" s="8"/>
      <c r="D6893" s="8"/>
      <c r="E6893" s="8"/>
      <c r="F6893" s="8"/>
    </row>
    <row r="6894" spans="1:6">
      <c r="A6894" s="8"/>
      <c r="B6894" s="8"/>
      <c r="C6894" s="8"/>
      <c r="D6894" s="8"/>
      <c r="E6894" s="8"/>
      <c r="F6894" s="8"/>
    </row>
    <row r="6895" spans="1:6">
      <c r="A6895" s="8"/>
      <c r="B6895" s="8"/>
      <c r="C6895" s="8"/>
      <c r="D6895" s="8"/>
      <c r="E6895" s="8"/>
      <c r="F6895" s="8"/>
    </row>
    <row r="6896" spans="1:6">
      <c r="A6896" s="8"/>
      <c r="B6896" s="8"/>
      <c r="C6896" s="8"/>
      <c r="D6896" s="8"/>
      <c r="E6896" s="8"/>
      <c r="F6896" s="8"/>
    </row>
    <row r="6897" spans="1:6">
      <c r="A6897" s="8"/>
      <c r="B6897" s="8"/>
      <c r="C6897" s="8"/>
      <c r="D6897" s="8"/>
      <c r="E6897" s="8"/>
      <c r="F6897" s="8"/>
    </row>
    <row r="6898" spans="1:6">
      <c r="A6898" s="8"/>
      <c r="B6898" s="8"/>
      <c r="C6898" s="8"/>
      <c r="D6898" s="8"/>
      <c r="E6898" s="8"/>
      <c r="F6898" s="8"/>
    </row>
    <row r="6899" spans="1:6">
      <c r="A6899" s="8"/>
      <c r="B6899" s="8"/>
      <c r="C6899" s="8"/>
      <c r="D6899" s="8"/>
      <c r="E6899" s="8"/>
      <c r="F6899" s="8"/>
    </row>
    <row r="6900" spans="1:6">
      <c r="A6900" s="8"/>
      <c r="B6900" s="8"/>
      <c r="C6900" s="8"/>
      <c r="D6900" s="8"/>
      <c r="E6900" s="8"/>
      <c r="F6900" s="8"/>
    </row>
    <row r="6901" spans="1:6">
      <c r="A6901" s="8"/>
      <c r="B6901" s="8"/>
      <c r="C6901" s="8"/>
      <c r="D6901" s="8"/>
      <c r="E6901" s="8"/>
      <c r="F6901" s="8"/>
    </row>
    <row r="6902" spans="1:6">
      <c r="A6902" s="8"/>
      <c r="B6902" s="8"/>
      <c r="C6902" s="8"/>
      <c r="D6902" s="8"/>
      <c r="E6902" s="8"/>
      <c r="F6902" s="8"/>
    </row>
    <row r="6903" spans="1:6">
      <c r="A6903" s="8"/>
      <c r="B6903" s="8"/>
      <c r="C6903" s="8"/>
      <c r="D6903" s="8"/>
      <c r="E6903" s="8"/>
      <c r="F6903" s="8"/>
    </row>
    <row r="6904" spans="1:6">
      <c r="A6904" s="8"/>
      <c r="B6904" s="8"/>
      <c r="C6904" s="8"/>
      <c r="D6904" s="8"/>
      <c r="E6904" s="8"/>
      <c r="F6904" s="8"/>
    </row>
    <row r="6905" spans="1:6">
      <c r="A6905" s="8"/>
      <c r="B6905" s="8"/>
      <c r="C6905" s="8"/>
      <c r="D6905" s="8"/>
      <c r="E6905" s="8"/>
      <c r="F6905" s="8"/>
    </row>
    <row r="6906" spans="1:6">
      <c r="A6906" s="8"/>
      <c r="B6906" s="8"/>
      <c r="C6906" s="8"/>
      <c r="D6906" s="8"/>
      <c r="E6906" s="8"/>
      <c r="F6906" s="8"/>
    </row>
    <row r="6907" spans="1:6">
      <c r="A6907" s="8"/>
      <c r="B6907" s="8"/>
      <c r="C6907" s="8"/>
      <c r="D6907" s="8"/>
      <c r="E6907" s="8"/>
      <c r="F6907" s="8"/>
    </row>
    <row r="6908" spans="1:6">
      <c r="A6908" s="8"/>
      <c r="B6908" s="8"/>
      <c r="C6908" s="8"/>
      <c r="D6908" s="8"/>
      <c r="E6908" s="8"/>
      <c r="F6908" s="8"/>
    </row>
    <row r="6909" spans="1:6">
      <c r="A6909" s="8"/>
      <c r="B6909" s="8"/>
      <c r="C6909" s="8"/>
      <c r="D6909" s="8"/>
      <c r="E6909" s="8"/>
      <c r="F6909" s="8"/>
    </row>
    <row r="6910" spans="1:6">
      <c r="A6910" s="8"/>
      <c r="B6910" s="8"/>
      <c r="C6910" s="8"/>
      <c r="D6910" s="8"/>
      <c r="E6910" s="8"/>
      <c r="F6910" s="8"/>
    </row>
    <row r="6911" spans="1:6">
      <c r="A6911" s="8"/>
      <c r="B6911" s="8"/>
      <c r="C6911" s="8"/>
      <c r="D6911" s="8"/>
      <c r="E6911" s="8"/>
      <c r="F6911" s="8"/>
    </row>
    <row r="6912" spans="1:6">
      <c r="A6912" s="8"/>
      <c r="B6912" s="8"/>
      <c r="C6912" s="8"/>
      <c r="D6912" s="8"/>
      <c r="E6912" s="8"/>
      <c r="F6912" s="8"/>
    </row>
    <row r="6913" spans="1:6">
      <c r="A6913" s="8"/>
      <c r="B6913" s="8"/>
      <c r="C6913" s="8"/>
      <c r="D6913" s="8"/>
      <c r="E6913" s="8"/>
      <c r="F6913" s="8"/>
    </row>
    <row r="6914" spans="1:6">
      <c r="A6914" s="8"/>
      <c r="B6914" s="8"/>
      <c r="C6914" s="8"/>
      <c r="D6914" s="8"/>
      <c r="E6914" s="8"/>
      <c r="F6914" s="8"/>
    </row>
    <row r="6915" spans="1:6">
      <c r="A6915" s="8"/>
      <c r="B6915" s="8"/>
      <c r="C6915" s="8"/>
      <c r="D6915" s="8"/>
      <c r="E6915" s="8"/>
      <c r="F6915" s="8"/>
    </row>
    <row r="6916" spans="1:6">
      <c r="A6916" s="8"/>
      <c r="B6916" s="8"/>
      <c r="C6916" s="8"/>
      <c r="D6916" s="8"/>
      <c r="E6916" s="8"/>
      <c r="F6916" s="8"/>
    </row>
    <row r="6917" spans="1:6">
      <c r="A6917" s="8"/>
      <c r="B6917" s="8"/>
      <c r="C6917" s="8"/>
      <c r="D6917" s="8"/>
      <c r="E6917" s="8"/>
      <c r="F6917" s="8"/>
    </row>
    <row r="6918" spans="1:6">
      <c r="A6918" s="8"/>
      <c r="B6918" s="8"/>
      <c r="C6918" s="8"/>
      <c r="D6918" s="8"/>
      <c r="E6918" s="8"/>
      <c r="F6918" s="8"/>
    </row>
    <row r="6919" spans="1:6">
      <c r="A6919" s="8"/>
      <c r="B6919" s="8"/>
      <c r="C6919" s="8"/>
      <c r="D6919" s="8"/>
      <c r="E6919" s="8"/>
      <c r="F6919" s="8"/>
    </row>
    <row r="6920" spans="1:6">
      <c r="A6920" s="8"/>
      <c r="B6920" s="8"/>
      <c r="C6920" s="8"/>
      <c r="D6920" s="8"/>
      <c r="E6920" s="8"/>
      <c r="F6920" s="8"/>
    </row>
    <row r="6921" spans="1:6">
      <c r="A6921" s="8"/>
      <c r="B6921" s="8"/>
      <c r="C6921" s="8"/>
      <c r="D6921" s="8"/>
      <c r="E6921" s="8"/>
      <c r="F6921" s="8"/>
    </row>
    <row r="6922" spans="1:6">
      <c r="A6922" s="8"/>
      <c r="B6922" s="8"/>
      <c r="C6922" s="8"/>
      <c r="D6922" s="8"/>
      <c r="E6922" s="8"/>
      <c r="F6922" s="8"/>
    </row>
    <row r="6923" spans="1:6">
      <c r="A6923" s="8"/>
      <c r="B6923" s="8"/>
      <c r="C6923" s="8"/>
      <c r="D6923" s="8"/>
      <c r="E6923" s="8"/>
      <c r="F6923" s="8"/>
    </row>
    <row r="6924" spans="1:6">
      <c r="A6924" s="8"/>
      <c r="B6924" s="8"/>
      <c r="C6924" s="8"/>
      <c r="D6924" s="8"/>
      <c r="E6924" s="8"/>
      <c r="F6924" s="8"/>
    </row>
    <row r="6925" spans="1:6">
      <c r="A6925" s="8"/>
      <c r="B6925" s="8"/>
      <c r="C6925" s="8"/>
      <c r="D6925" s="8"/>
      <c r="E6925" s="8"/>
      <c r="F6925" s="8"/>
    </row>
    <row r="6926" spans="1:6">
      <c r="A6926" s="8"/>
      <c r="B6926" s="8"/>
      <c r="C6926" s="8"/>
      <c r="D6926" s="8"/>
      <c r="E6926" s="8"/>
      <c r="F6926" s="8"/>
    </row>
    <row r="6927" spans="1:6">
      <c r="A6927" s="8"/>
      <c r="B6927" s="8"/>
      <c r="C6927" s="8"/>
      <c r="D6927" s="8"/>
      <c r="E6927" s="8"/>
      <c r="F6927" s="8"/>
    </row>
    <row r="6928" spans="1:6">
      <c r="A6928" s="8"/>
      <c r="B6928" s="8"/>
      <c r="C6928" s="8"/>
      <c r="D6928" s="8"/>
      <c r="E6928" s="8"/>
      <c r="F6928" s="8"/>
    </row>
    <row r="6929" spans="1:6">
      <c r="A6929" s="8"/>
      <c r="B6929" s="8"/>
      <c r="C6929" s="8"/>
      <c r="D6929" s="8"/>
      <c r="E6929" s="8"/>
      <c r="F6929" s="8"/>
    </row>
    <row r="6930" spans="1:6">
      <c r="A6930" s="8"/>
      <c r="B6930" s="8"/>
      <c r="C6930" s="8"/>
      <c r="D6930" s="8"/>
      <c r="E6930" s="8"/>
      <c r="F6930" s="8"/>
    </row>
    <row r="6931" spans="1:6">
      <c r="A6931" s="8"/>
      <c r="B6931" s="8"/>
      <c r="C6931" s="8"/>
      <c r="D6931" s="8"/>
      <c r="E6931" s="8"/>
      <c r="F6931" s="8"/>
    </row>
    <row r="6932" spans="1:6">
      <c r="A6932" s="8"/>
      <c r="B6932" s="8"/>
      <c r="C6932" s="8"/>
      <c r="D6932" s="8"/>
      <c r="E6932" s="8"/>
      <c r="F6932" s="8"/>
    </row>
    <row r="6933" spans="1:6">
      <c r="A6933" s="8"/>
      <c r="B6933" s="8"/>
      <c r="C6933" s="8"/>
      <c r="D6933" s="8"/>
      <c r="E6933" s="8"/>
      <c r="F6933" s="8"/>
    </row>
    <row r="6934" spans="1:6">
      <c r="A6934" s="8"/>
      <c r="B6934" s="8"/>
      <c r="C6934" s="8"/>
      <c r="D6934" s="8"/>
      <c r="E6934" s="8"/>
      <c r="F6934" s="8"/>
    </row>
    <row r="6935" spans="1:6">
      <c r="A6935" s="8"/>
      <c r="B6935" s="8"/>
      <c r="C6935" s="8"/>
      <c r="D6935" s="8"/>
      <c r="E6935" s="8"/>
      <c r="F6935" s="8"/>
    </row>
    <row r="6936" spans="1:6">
      <c r="A6936" s="8"/>
      <c r="B6936" s="8"/>
      <c r="C6936" s="8"/>
      <c r="D6936" s="8"/>
      <c r="E6936" s="8"/>
      <c r="F6936" s="8"/>
    </row>
    <row r="6937" spans="1:6">
      <c r="A6937" s="8"/>
      <c r="B6937" s="8"/>
      <c r="C6937" s="8"/>
      <c r="D6937" s="8"/>
      <c r="E6937" s="8"/>
      <c r="F6937" s="8"/>
    </row>
    <row r="6938" spans="1:6">
      <c r="A6938" s="8"/>
      <c r="B6938" s="8"/>
      <c r="C6938" s="8"/>
      <c r="D6938" s="8"/>
      <c r="E6938" s="8"/>
      <c r="F6938" s="8"/>
    </row>
    <row r="6939" spans="1:6">
      <c r="A6939" s="8"/>
      <c r="B6939" s="8"/>
      <c r="C6939" s="8"/>
      <c r="D6939" s="8"/>
      <c r="E6939" s="8"/>
      <c r="F6939" s="8"/>
    </row>
    <row r="6940" spans="1:6">
      <c r="A6940" s="8"/>
      <c r="B6940" s="8"/>
      <c r="C6940" s="8"/>
      <c r="D6940" s="8"/>
      <c r="E6940" s="8"/>
      <c r="F6940" s="8"/>
    </row>
    <row r="6941" spans="1:6">
      <c r="A6941" s="8"/>
      <c r="B6941" s="8"/>
      <c r="C6941" s="8"/>
      <c r="D6941" s="8"/>
      <c r="E6941" s="8"/>
      <c r="F6941" s="8"/>
    </row>
    <row r="6942" spans="1:6">
      <c r="A6942" s="8"/>
      <c r="B6942" s="8"/>
      <c r="C6942" s="8"/>
      <c r="D6942" s="8"/>
      <c r="E6942" s="8"/>
      <c r="F6942" s="8"/>
    </row>
    <row r="6943" spans="1:6">
      <c r="A6943" s="8"/>
      <c r="B6943" s="8"/>
      <c r="C6943" s="8"/>
      <c r="D6943" s="8"/>
      <c r="E6943" s="8"/>
      <c r="F6943" s="8"/>
    </row>
    <row r="6944" spans="1:6">
      <c r="A6944" s="8"/>
      <c r="B6944" s="8"/>
      <c r="C6944" s="8"/>
      <c r="D6944" s="8"/>
      <c r="E6944" s="8"/>
      <c r="F6944" s="8"/>
    </row>
    <row r="6945" spans="1:6">
      <c r="A6945" s="8"/>
      <c r="B6945" s="8"/>
      <c r="C6945" s="8"/>
      <c r="D6945" s="8"/>
      <c r="E6945" s="8"/>
      <c r="F6945" s="8"/>
    </row>
    <row r="6946" spans="1:6">
      <c r="A6946" s="8"/>
      <c r="B6946" s="8"/>
      <c r="C6946" s="8"/>
      <c r="D6946" s="8"/>
      <c r="E6946" s="8"/>
      <c r="F6946" s="8"/>
    </row>
    <row r="6947" spans="1:6">
      <c r="A6947" s="8"/>
      <c r="B6947" s="8"/>
      <c r="C6947" s="8"/>
      <c r="D6947" s="8"/>
      <c r="E6947" s="8"/>
      <c r="F6947" s="8"/>
    </row>
    <row r="6948" spans="1:6">
      <c r="A6948" s="8"/>
      <c r="B6948" s="8"/>
      <c r="C6948" s="8"/>
      <c r="D6948" s="8"/>
      <c r="E6948" s="8"/>
      <c r="F6948" s="8"/>
    </row>
    <row r="6949" spans="1:6">
      <c r="A6949" s="8"/>
      <c r="B6949" s="8"/>
      <c r="C6949" s="8"/>
      <c r="D6949" s="8"/>
      <c r="E6949" s="8"/>
      <c r="F6949" s="8"/>
    </row>
    <row r="6950" spans="1:6">
      <c r="A6950" s="8"/>
      <c r="B6950" s="8"/>
      <c r="C6950" s="8"/>
      <c r="D6950" s="8"/>
      <c r="E6950" s="8"/>
      <c r="F6950" s="8"/>
    </row>
    <row r="6951" spans="1:6">
      <c r="A6951" s="8"/>
      <c r="B6951" s="8"/>
      <c r="C6951" s="8"/>
      <c r="D6951" s="8"/>
      <c r="E6951" s="8"/>
      <c r="F6951" s="8"/>
    </row>
    <row r="6952" spans="1:6">
      <c r="A6952" s="8"/>
      <c r="B6952" s="8"/>
      <c r="C6952" s="8"/>
      <c r="D6952" s="8"/>
      <c r="E6952" s="8"/>
      <c r="F6952" s="8"/>
    </row>
    <row r="6953" spans="1:6">
      <c r="A6953" s="8"/>
      <c r="B6953" s="8"/>
      <c r="C6953" s="8"/>
      <c r="D6953" s="8"/>
      <c r="E6953" s="8"/>
      <c r="F6953" s="8"/>
    </row>
    <row r="6954" spans="1:6">
      <c r="A6954" s="8"/>
      <c r="B6954" s="8"/>
      <c r="C6954" s="8"/>
      <c r="D6954" s="8"/>
      <c r="E6954" s="8"/>
      <c r="F6954" s="8"/>
    </row>
    <row r="6955" spans="1:6">
      <c r="A6955" s="8"/>
      <c r="B6955" s="8"/>
      <c r="C6955" s="8"/>
      <c r="D6955" s="8"/>
      <c r="E6955" s="8"/>
      <c r="F6955" s="8"/>
    </row>
    <row r="6956" spans="1:6">
      <c r="A6956" s="8"/>
      <c r="B6956" s="8"/>
      <c r="C6956" s="8"/>
      <c r="D6956" s="8"/>
      <c r="E6956" s="8"/>
      <c r="F6956" s="8"/>
    </row>
    <row r="6957" spans="1:6">
      <c r="A6957" s="8"/>
      <c r="B6957" s="8"/>
      <c r="C6957" s="8"/>
      <c r="D6957" s="8"/>
      <c r="E6957" s="8"/>
      <c r="F6957" s="8"/>
    </row>
    <row r="6958" spans="1:6">
      <c r="A6958" s="8"/>
      <c r="B6958" s="8"/>
      <c r="C6958" s="8"/>
      <c r="D6958" s="8"/>
      <c r="E6958" s="8"/>
      <c r="F6958" s="8"/>
    </row>
    <row r="6959" spans="1:6">
      <c r="A6959" s="8"/>
      <c r="B6959" s="8"/>
      <c r="C6959" s="8"/>
      <c r="D6959" s="8"/>
      <c r="E6959" s="8"/>
      <c r="F6959" s="8"/>
    </row>
    <row r="6960" spans="1:6">
      <c r="A6960" s="8"/>
      <c r="B6960" s="8"/>
      <c r="C6960" s="8"/>
      <c r="D6960" s="8"/>
      <c r="E6960" s="8"/>
      <c r="F6960" s="8"/>
    </row>
    <row r="6961" spans="1:6">
      <c r="A6961" s="8"/>
      <c r="B6961" s="8"/>
      <c r="C6961" s="8"/>
      <c r="D6961" s="8"/>
      <c r="E6961" s="8"/>
      <c r="F6961" s="8"/>
    </row>
    <row r="6962" spans="1:6">
      <c r="A6962" s="8"/>
      <c r="B6962" s="8"/>
      <c r="C6962" s="8"/>
      <c r="D6962" s="8"/>
      <c r="E6962" s="8"/>
      <c r="F6962" s="8"/>
    </row>
    <row r="6963" spans="1:6">
      <c r="A6963" s="8"/>
      <c r="B6963" s="8"/>
      <c r="C6963" s="8"/>
      <c r="D6963" s="8"/>
      <c r="E6963" s="8"/>
      <c r="F6963" s="8"/>
    </row>
    <row r="6964" spans="1:6">
      <c r="A6964" s="8"/>
      <c r="B6964" s="8"/>
      <c r="C6964" s="8"/>
      <c r="D6964" s="8"/>
      <c r="E6964" s="8"/>
      <c r="F6964" s="8"/>
    </row>
    <row r="6965" spans="1:6">
      <c r="A6965" s="8"/>
      <c r="B6965" s="8"/>
      <c r="C6965" s="8"/>
      <c r="D6965" s="8"/>
      <c r="E6965" s="8"/>
      <c r="F6965" s="8"/>
    </row>
    <row r="6966" spans="1:6">
      <c r="A6966" s="8"/>
      <c r="B6966" s="8"/>
      <c r="C6966" s="8"/>
      <c r="D6966" s="8"/>
      <c r="E6966" s="8"/>
      <c r="F6966" s="8"/>
    </row>
    <row r="6967" spans="1:6">
      <c r="A6967" s="8"/>
      <c r="B6967" s="8"/>
      <c r="C6967" s="8"/>
      <c r="D6967" s="8"/>
      <c r="E6967" s="8"/>
      <c r="F6967" s="8"/>
    </row>
    <row r="6968" spans="1:6">
      <c r="A6968" s="8"/>
      <c r="B6968" s="8"/>
      <c r="C6968" s="8"/>
      <c r="D6968" s="8"/>
      <c r="E6968" s="8"/>
      <c r="F6968" s="8"/>
    </row>
    <row r="6969" spans="1:6">
      <c r="A6969" s="8"/>
      <c r="B6969" s="8"/>
      <c r="C6969" s="8"/>
      <c r="D6969" s="8"/>
      <c r="E6969" s="8"/>
      <c r="F6969" s="8"/>
    </row>
    <row r="6970" spans="1:6">
      <c r="A6970" s="8"/>
      <c r="B6970" s="8"/>
      <c r="C6970" s="8"/>
      <c r="D6970" s="8"/>
      <c r="E6970" s="8"/>
      <c r="F6970" s="8"/>
    </row>
    <row r="6971" spans="1:6">
      <c r="A6971" s="8"/>
      <c r="B6971" s="8"/>
      <c r="C6971" s="8"/>
      <c r="D6971" s="8"/>
      <c r="E6971" s="8"/>
      <c r="F6971" s="8"/>
    </row>
    <row r="6972" spans="1:6">
      <c r="A6972" s="8"/>
      <c r="B6972" s="8"/>
      <c r="C6972" s="8"/>
      <c r="D6972" s="8"/>
      <c r="E6972" s="8"/>
      <c r="F6972" s="8"/>
    </row>
    <row r="6973" spans="1:6">
      <c r="A6973" s="8"/>
      <c r="B6973" s="8"/>
      <c r="C6973" s="8"/>
      <c r="D6973" s="8"/>
      <c r="E6973" s="8"/>
      <c r="F6973" s="8"/>
    </row>
    <row r="6974" spans="1:6">
      <c r="A6974" s="8"/>
      <c r="B6974" s="8"/>
      <c r="C6974" s="8"/>
      <c r="D6974" s="8"/>
      <c r="E6974" s="8"/>
      <c r="F6974" s="8"/>
    </row>
    <row r="6975" spans="1:6">
      <c r="A6975" s="8"/>
      <c r="B6975" s="8"/>
      <c r="C6975" s="8"/>
      <c r="D6975" s="8"/>
      <c r="E6975" s="8"/>
      <c r="F6975" s="8"/>
    </row>
    <row r="6976" spans="1:6">
      <c r="A6976" s="8"/>
      <c r="B6976" s="8"/>
      <c r="C6976" s="8"/>
      <c r="D6976" s="8"/>
      <c r="E6976" s="8"/>
      <c r="F6976" s="8"/>
    </row>
    <row r="6977" spans="1:6">
      <c r="A6977" s="8"/>
      <c r="B6977" s="8"/>
      <c r="C6977" s="8"/>
      <c r="D6977" s="8"/>
      <c r="E6977" s="8"/>
      <c r="F6977" s="8"/>
    </row>
    <row r="6978" spans="1:6">
      <c r="A6978" s="8"/>
      <c r="B6978" s="8"/>
      <c r="C6978" s="8"/>
      <c r="D6978" s="8"/>
      <c r="E6978" s="8"/>
      <c r="F6978" s="8"/>
    </row>
    <row r="6979" spans="1:6">
      <c r="A6979" s="8"/>
      <c r="B6979" s="8"/>
      <c r="C6979" s="8"/>
      <c r="D6979" s="8"/>
      <c r="E6979" s="8"/>
      <c r="F6979" s="8"/>
    </row>
    <row r="6980" spans="1:6">
      <c r="A6980" s="8"/>
      <c r="B6980" s="8"/>
      <c r="C6980" s="8"/>
      <c r="D6980" s="8"/>
      <c r="E6980" s="8"/>
      <c r="F6980" s="8"/>
    </row>
    <row r="6981" spans="1:6">
      <c r="A6981" s="8"/>
      <c r="B6981" s="8"/>
      <c r="C6981" s="8"/>
      <c r="D6981" s="8"/>
      <c r="E6981" s="8"/>
      <c r="F6981" s="8"/>
    </row>
    <row r="6982" spans="1:6">
      <c r="A6982" s="8"/>
      <c r="B6982" s="8"/>
      <c r="C6982" s="8"/>
      <c r="D6982" s="8"/>
      <c r="E6982" s="8"/>
      <c r="F6982" s="8"/>
    </row>
    <row r="6983" spans="1:6">
      <c r="A6983" s="8"/>
      <c r="B6983" s="8"/>
      <c r="C6983" s="8"/>
      <c r="D6983" s="8"/>
      <c r="E6983" s="8"/>
      <c r="F6983" s="8"/>
    </row>
    <row r="6984" spans="1:6">
      <c r="A6984" s="8"/>
      <c r="B6984" s="8"/>
      <c r="C6984" s="8"/>
      <c r="D6984" s="8"/>
      <c r="E6984" s="8"/>
      <c r="F6984" s="8"/>
    </row>
    <row r="6985" spans="1:6">
      <c r="A6985" s="8"/>
      <c r="B6985" s="8"/>
      <c r="C6985" s="8"/>
      <c r="D6985" s="8"/>
      <c r="E6985" s="8"/>
      <c r="F6985" s="8"/>
    </row>
    <row r="6986" spans="1:6">
      <c r="A6986" s="8"/>
      <c r="B6986" s="8"/>
      <c r="C6986" s="8"/>
      <c r="D6986" s="8"/>
      <c r="E6986" s="8"/>
      <c r="F6986" s="8"/>
    </row>
    <row r="6987" spans="1:6">
      <c r="A6987" s="8"/>
      <c r="B6987" s="8"/>
      <c r="C6987" s="8"/>
      <c r="D6987" s="8"/>
      <c r="E6987" s="8"/>
      <c r="F6987" s="8"/>
    </row>
    <row r="6988" spans="1:6">
      <c r="A6988" s="8"/>
      <c r="B6988" s="8"/>
      <c r="C6988" s="8"/>
      <c r="D6988" s="8"/>
      <c r="E6988" s="8"/>
      <c r="F6988" s="8"/>
    </row>
    <row r="6989" spans="1:6">
      <c r="A6989" s="8"/>
      <c r="B6989" s="8"/>
      <c r="C6989" s="8"/>
      <c r="D6989" s="8"/>
      <c r="E6989" s="8"/>
      <c r="F6989" s="8"/>
    </row>
    <row r="6990" spans="1:6">
      <c r="A6990" s="8"/>
      <c r="B6990" s="8"/>
      <c r="C6990" s="8"/>
      <c r="D6990" s="8"/>
      <c r="E6990" s="8"/>
      <c r="F6990" s="8"/>
    </row>
    <row r="6991" spans="1:6">
      <c r="A6991" s="8"/>
      <c r="B6991" s="8"/>
      <c r="C6991" s="8"/>
      <c r="D6991" s="8"/>
      <c r="E6991" s="8"/>
      <c r="F6991" s="8"/>
    </row>
    <row r="6992" spans="1:6">
      <c r="A6992" s="8"/>
      <c r="B6992" s="8"/>
      <c r="C6992" s="8"/>
      <c r="D6992" s="8"/>
      <c r="E6992" s="8"/>
      <c r="F6992" s="8"/>
    </row>
    <row r="6993" spans="1:6">
      <c r="A6993" s="8"/>
      <c r="B6993" s="8"/>
      <c r="C6993" s="8"/>
      <c r="D6993" s="8"/>
      <c r="E6993" s="8"/>
      <c r="F6993" s="8"/>
    </row>
    <row r="6994" spans="1:6">
      <c r="A6994" s="8"/>
      <c r="B6994" s="8"/>
      <c r="C6994" s="8"/>
      <c r="D6994" s="8"/>
      <c r="E6994" s="8"/>
      <c r="F6994" s="8"/>
    </row>
    <row r="6995" spans="1:6">
      <c r="A6995" s="8"/>
      <c r="B6995" s="8"/>
      <c r="C6995" s="8"/>
      <c r="D6995" s="8"/>
      <c r="E6995" s="8"/>
      <c r="F6995" s="8"/>
    </row>
    <row r="6996" spans="1:6">
      <c r="A6996" s="8"/>
      <c r="B6996" s="8"/>
      <c r="C6996" s="8"/>
      <c r="D6996" s="8"/>
      <c r="E6996" s="8"/>
      <c r="F6996" s="8"/>
    </row>
    <row r="6997" spans="1:6">
      <c r="A6997" s="8"/>
      <c r="B6997" s="8"/>
      <c r="C6997" s="8"/>
      <c r="D6997" s="8"/>
      <c r="E6997" s="8"/>
      <c r="F6997" s="8"/>
    </row>
    <row r="6998" spans="1:6">
      <c r="A6998" s="8"/>
      <c r="B6998" s="8"/>
      <c r="C6998" s="8"/>
      <c r="D6998" s="8"/>
      <c r="E6998" s="8"/>
      <c r="F6998" s="8"/>
    </row>
    <row r="6999" spans="1:6">
      <c r="A6999" s="8"/>
      <c r="B6999" s="8"/>
      <c r="C6999" s="8"/>
      <c r="D6999" s="8"/>
      <c r="E6999" s="8"/>
      <c r="F6999" s="8"/>
    </row>
    <row r="7000" spans="1:6">
      <c r="A7000" s="8"/>
      <c r="B7000" s="8"/>
      <c r="C7000" s="8"/>
      <c r="D7000" s="8"/>
      <c r="E7000" s="8"/>
      <c r="F7000" s="8"/>
    </row>
    <row r="7001" spans="1:6">
      <c r="A7001" s="8"/>
      <c r="B7001" s="8"/>
      <c r="C7001" s="8"/>
      <c r="D7001" s="8"/>
      <c r="E7001" s="8"/>
      <c r="F7001" s="8"/>
    </row>
    <row r="7002" spans="1:6">
      <c r="A7002" s="8"/>
      <c r="B7002" s="8"/>
      <c r="C7002" s="8"/>
      <c r="D7002" s="8"/>
      <c r="E7002" s="8"/>
      <c r="F7002" s="8"/>
    </row>
    <row r="7003" spans="1:6">
      <c r="A7003" s="8"/>
      <c r="B7003" s="8"/>
      <c r="C7003" s="8"/>
      <c r="D7003" s="8"/>
      <c r="E7003" s="8"/>
      <c r="F7003" s="8"/>
    </row>
    <row r="7004" spans="1:6">
      <c r="A7004" s="8"/>
      <c r="B7004" s="8"/>
      <c r="C7004" s="8"/>
      <c r="D7004" s="8"/>
      <c r="E7004" s="8"/>
      <c r="F7004" s="8"/>
    </row>
    <row r="7005" spans="1:6">
      <c r="A7005" s="8"/>
      <c r="B7005" s="8"/>
      <c r="C7005" s="8"/>
      <c r="D7005" s="8"/>
      <c r="E7005" s="8"/>
      <c r="F7005" s="8"/>
    </row>
    <row r="7006" spans="1:6">
      <c r="A7006" s="8"/>
      <c r="B7006" s="8"/>
      <c r="C7006" s="8"/>
      <c r="D7006" s="8"/>
      <c r="E7006" s="8"/>
      <c r="F7006" s="8"/>
    </row>
    <row r="7007" spans="1:6">
      <c r="A7007" s="8"/>
      <c r="B7007" s="8"/>
      <c r="C7007" s="8"/>
      <c r="D7007" s="8"/>
      <c r="E7007" s="8"/>
      <c r="F7007" s="8"/>
    </row>
    <row r="7008" spans="1:6">
      <c r="A7008" s="8"/>
      <c r="B7008" s="8"/>
      <c r="C7008" s="8"/>
      <c r="D7008" s="8"/>
      <c r="E7008" s="8"/>
      <c r="F7008" s="8"/>
    </row>
    <row r="7009" spans="1:6">
      <c r="A7009" s="8"/>
      <c r="B7009" s="8"/>
      <c r="C7009" s="8"/>
      <c r="D7009" s="8"/>
      <c r="E7009" s="8"/>
      <c r="F7009" s="8"/>
    </row>
    <row r="7010" spans="1:6">
      <c r="A7010" s="8"/>
      <c r="B7010" s="8"/>
      <c r="C7010" s="8"/>
      <c r="D7010" s="8"/>
      <c r="E7010" s="8"/>
      <c r="F7010" s="8"/>
    </row>
    <row r="7011" spans="1:6">
      <c r="A7011" s="8"/>
      <c r="B7011" s="8"/>
      <c r="C7011" s="8"/>
      <c r="D7011" s="8"/>
      <c r="E7011" s="8"/>
      <c r="F7011" s="8"/>
    </row>
    <row r="7012" spans="1:6">
      <c r="A7012" s="8"/>
      <c r="B7012" s="8"/>
      <c r="C7012" s="8"/>
      <c r="D7012" s="8"/>
      <c r="E7012" s="8"/>
      <c r="F7012" s="8"/>
    </row>
    <row r="7013" spans="1:6">
      <c r="A7013" s="8"/>
      <c r="B7013" s="8"/>
      <c r="C7013" s="8"/>
      <c r="D7013" s="8"/>
      <c r="E7013" s="8"/>
      <c r="F7013" s="8"/>
    </row>
    <row r="7014" spans="1:6">
      <c r="A7014" s="8"/>
      <c r="B7014" s="8"/>
      <c r="C7014" s="8"/>
      <c r="D7014" s="8"/>
      <c r="E7014" s="8"/>
      <c r="F7014" s="8"/>
    </row>
    <row r="7015" spans="1:6">
      <c r="A7015" s="8"/>
      <c r="B7015" s="8"/>
      <c r="C7015" s="8"/>
      <c r="D7015" s="8"/>
      <c r="E7015" s="8"/>
      <c r="F7015" s="8"/>
    </row>
    <row r="7016" spans="1:6">
      <c r="A7016" s="8"/>
      <c r="B7016" s="8"/>
      <c r="C7016" s="8"/>
      <c r="D7016" s="8"/>
      <c r="E7016" s="8"/>
      <c r="F7016" s="8"/>
    </row>
    <row r="7017" spans="1:6">
      <c r="A7017" s="8"/>
      <c r="B7017" s="8"/>
      <c r="C7017" s="8"/>
      <c r="D7017" s="8"/>
      <c r="E7017" s="8"/>
      <c r="F7017" s="8"/>
    </row>
    <row r="7018" spans="1:6">
      <c r="A7018" s="8"/>
      <c r="B7018" s="8"/>
      <c r="C7018" s="8"/>
      <c r="D7018" s="8"/>
      <c r="E7018" s="8"/>
      <c r="F7018" s="8"/>
    </row>
    <row r="7019" spans="1:6">
      <c r="A7019" s="8"/>
      <c r="B7019" s="8"/>
      <c r="C7019" s="8"/>
      <c r="D7019" s="8"/>
      <c r="E7019" s="8"/>
      <c r="F7019" s="8"/>
    </row>
    <row r="7020" spans="1:6">
      <c r="A7020" s="8"/>
      <c r="B7020" s="8"/>
      <c r="C7020" s="8"/>
      <c r="D7020" s="8"/>
      <c r="E7020" s="8"/>
      <c r="F7020" s="8"/>
    </row>
    <row r="7021" spans="1:6">
      <c r="A7021" s="8"/>
      <c r="B7021" s="8"/>
      <c r="C7021" s="8"/>
      <c r="D7021" s="8"/>
      <c r="E7021" s="8"/>
      <c r="F7021" s="8"/>
    </row>
    <row r="7022" spans="1:6">
      <c r="A7022" s="8"/>
      <c r="B7022" s="8"/>
      <c r="C7022" s="8"/>
      <c r="D7022" s="8"/>
      <c r="E7022" s="8"/>
      <c r="F7022" s="8"/>
    </row>
    <row r="7023" spans="1:6">
      <c r="A7023" s="8"/>
      <c r="B7023" s="8"/>
      <c r="C7023" s="8"/>
      <c r="D7023" s="8"/>
      <c r="E7023" s="8"/>
      <c r="F7023" s="8"/>
    </row>
    <row r="7024" spans="1:6">
      <c r="A7024" s="8"/>
      <c r="B7024" s="8"/>
      <c r="C7024" s="8"/>
      <c r="D7024" s="8"/>
      <c r="E7024" s="8"/>
      <c r="F7024" s="8"/>
    </row>
    <row r="7025" spans="1:6">
      <c r="A7025" s="8"/>
      <c r="B7025" s="8"/>
      <c r="C7025" s="8"/>
      <c r="D7025" s="8"/>
      <c r="E7025" s="8"/>
      <c r="F7025" s="8"/>
    </row>
    <row r="7026" spans="1:6">
      <c r="A7026" s="8"/>
      <c r="B7026" s="8"/>
      <c r="C7026" s="8"/>
      <c r="D7026" s="8"/>
      <c r="E7026" s="8"/>
      <c r="F7026" s="8"/>
    </row>
    <row r="7027" spans="1:6">
      <c r="A7027" s="8"/>
      <c r="B7027" s="8"/>
      <c r="C7027" s="8"/>
      <c r="D7027" s="8"/>
      <c r="E7027" s="8"/>
      <c r="F7027" s="8"/>
    </row>
    <row r="7028" spans="1:6">
      <c r="A7028" s="8"/>
      <c r="B7028" s="8"/>
      <c r="C7028" s="8"/>
      <c r="D7028" s="8"/>
      <c r="E7028" s="8"/>
      <c r="F7028" s="8"/>
    </row>
    <row r="7029" spans="1:6">
      <c r="A7029" s="8"/>
      <c r="B7029" s="8"/>
      <c r="C7029" s="8"/>
      <c r="D7029" s="8"/>
      <c r="E7029" s="8"/>
      <c r="F7029" s="8"/>
    </row>
    <row r="7030" spans="1:6">
      <c r="A7030" s="8"/>
      <c r="B7030" s="8"/>
      <c r="C7030" s="8"/>
      <c r="D7030" s="8"/>
      <c r="E7030" s="8"/>
      <c r="F7030" s="8"/>
    </row>
    <row r="7031" spans="1:6">
      <c r="A7031" s="8"/>
      <c r="B7031" s="8"/>
      <c r="C7031" s="8"/>
      <c r="D7031" s="8"/>
      <c r="E7031" s="8"/>
      <c r="F7031" s="8"/>
    </row>
    <row r="7032" spans="1:6">
      <c r="A7032" s="8"/>
      <c r="B7032" s="8"/>
      <c r="C7032" s="8"/>
      <c r="D7032" s="8"/>
      <c r="E7032" s="8"/>
      <c r="F7032" s="8"/>
    </row>
    <row r="7033" spans="1:6">
      <c r="A7033" s="8"/>
      <c r="B7033" s="8"/>
      <c r="C7033" s="8"/>
      <c r="D7033" s="8"/>
      <c r="E7033" s="8"/>
      <c r="F7033" s="8"/>
    </row>
    <row r="7034" spans="1:6">
      <c r="A7034" s="8"/>
      <c r="B7034" s="8"/>
      <c r="C7034" s="8"/>
      <c r="D7034" s="8"/>
      <c r="E7034" s="8"/>
      <c r="F7034" s="8"/>
    </row>
    <row r="7035" spans="1:6">
      <c r="A7035" s="8"/>
      <c r="B7035" s="8"/>
      <c r="C7035" s="8"/>
      <c r="D7035" s="8"/>
      <c r="E7035" s="8"/>
      <c r="F7035" s="8"/>
    </row>
    <row r="7036" spans="1:6">
      <c r="A7036" s="8"/>
      <c r="B7036" s="8"/>
      <c r="C7036" s="8"/>
      <c r="D7036" s="8"/>
      <c r="E7036" s="8"/>
      <c r="F7036" s="8"/>
    </row>
    <row r="7037" spans="1:6">
      <c r="A7037" s="8"/>
      <c r="B7037" s="8"/>
      <c r="C7037" s="8"/>
      <c r="D7037" s="8"/>
      <c r="E7037" s="8"/>
      <c r="F7037" s="8"/>
    </row>
    <row r="7038" spans="1:6">
      <c r="A7038" s="8"/>
      <c r="B7038" s="8"/>
      <c r="C7038" s="8"/>
      <c r="D7038" s="8"/>
      <c r="E7038" s="8"/>
      <c r="F7038" s="8"/>
    </row>
    <row r="7039" spans="1:6">
      <c r="A7039" s="8"/>
      <c r="B7039" s="8"/>
      <c r="C7039" s="8"/>
      <c r="D7039" s="8"/>
      <c r="E7039" s="8"/>
      <c r="F7039" s="8"/>
    </row>
    <row r="7040" spans="1:6">
      <c r="A7040" s="8"/>
      <c r="B7040" s="8"/>
      <c r="C7040" s="8"/>
      <c r="D7040" s="8"/>
      <c r="E7040" s="8"/>
      <c r="F7040" s="8"/>
    </row>
    <row r="7041" spans="1:6" ht="14" thickBot="1">
      <c r="A7041" s="14"/>
      <c r="B7041" s="8"/>
      <c r="C7041" s="8"/>
      <c r="D7041" s="8"/>
      <c r="E7041" s="14"/>
      <c r="F7041" s="14"/>
    </row>
  </sheetData>
  <autoFilter ref="A9:C631" xr:uid="{6A8A03A4-D561-A54F-BF8E-908DAEF4F613}">
    <sortState ref="A10:C631">
      <sortCondition ref="B9:B631"/>
    </sortState>
  </autoFilter>
  <sortState ref="H3:H8">
    <sortCondition ref="H3"/>
  </sortState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230" zoomScaleNormal="230" workbookViewId="0">
      <selection activeCell="B16" sqref="B16"/>
    </sheetView>
  </sheetViews>
  <sheetFormatPr baseColWidth="10" defaultRowHeight="13"/>
  <cols>
    <col min="1" max="1" width="36.6640625" customWidth="1"/>
    <col min="2" max="2" width="28.5" bestFit="1" customWidth="1"/>
    <col min="3" max="3" width="13.83203125" bestFit="1" customWidth="1"/>
  </cols>
  <sheetData>
    <row r="2" spans="1:3">
      <c r="A2" s="88" t="s">
        <v>7241</v>
      </c>
      <c r="B2" s="41" t="s">
        <v>7170</v>
      </c>
    </row>
    <row r="3" spans="1:3">
      <c r="A3" s="40">
        <v>0</v>
      </c>
      <c r="B3" s="39">
        <v>89.86</v>
      </c>
    </row>
    <row r="4" spans="1:3">
      <c r="A4" s="5">
        <v>1</v>
      </c>
      <c r="B4" s="5">
        <v>98.56</v>
      </c>
    </row>
    <row r="5" spans="1:3">
      <c r="A5" s="5">
        <v>2</v>
      </c>
      <c r="B5" s="5">
        <v>103.83</v>
      </c>
    </row>
    <row r="6" spans="1:3">
      <c r="A6" s="5">
        <v>3</v>
      </c>
      <c r="B6" s="5">
        <v>105.35</v>
      </c>
    </row>
    <row r="7" spans="1:3" ht="14" thickBot="1">
      <c r="A7" s="6">
        <v>4</v>
      </c>
      <c r="B7" s="6">
        <v>108.39</v>
      </c>
    </row>
    <row r="9" spans="1:3">
      <c r="A9" s="41" t="s">
        <v>7171</v>
      </c>
      <c r="B9" s="42"/>
    </row>
    <row r="10" spans="1:3">
      <c r="A10" s="39" t="s">
        <v>7137</v>
      </c>
      <c r="B10" s="44">
        <f>COUNT(B3:B7)</f>
        <v>5</v>
      </c>
      <c r="C10" t="str">
        <f ca="1">_xlfn.FORMULATEXT(B10)</f>
        <v>=COUNT(B3:B7)</v>
      </c>
    </row>
    <row r="11" spans="1:3">
      <c r="A11" s="7" t="s">
        <v>7123</v>
      </c>
      <c r="B11" s="44">
        <f>B10-COUNTA(2:2)</f>
        <v>3</v>
      </c>
      <c r="C11" t="str">
        <f ca="1">_xlfn.FORMULATEXT(B11)</f>
        <v>=B10-COUNTA(2:2)</v>
      </c>
    </row>
    <row r="12" spans="1:3">
      <c r="A12" s="7" t="s">
        <v>7139</v>
      </c>
      <c r="B12" s="44">
        <v>0.95</v>
      </c>
    </row>
    <row r="13" spans="1:3">
      <c r="A13" s="7" t="s">
        <v>7129</v>
      </c>
      <c r="B13" s="44">
        <f>1-B12</f>
        <v>5.0000000000000044E-2</v>
      </c>
      <c r="C13" t="str">
        <f ca="1">_xlfn.FORMULATEXT(B13)</f>
        <v>=1-B12</v>
      </c>
    </row>
    <row r="14" spans="1:3">
      <c r="A14" s="7" t="s">
        <v>7138</v>
      </c>
      <c r="B14" s="44">
        <f>CORREL(A3:A7,B3:B7)</f>
        <v>0.95371015665152203</v>
      </c>
      <c r="C14" t="str">
        <f ca="1">_xlfn.FORMULATEXT(B14)</f>
        <v>=CORREL(A3:A7,B3:B7)</v>
      </c>
    </row>
    <row r="15" spans="1:3">
      <c r="A15" s="7" t="s">
        <v>7146</v>
      </c>
      <c r="B15" s="44">
        <f>B14*SQRT(B11)/SQRT(1-B14^2)</f>
        <v>5.4929306054698399</v>
      </c>
      <c r="C15" t="str">
        <f ca="1">_xlfn.FORMULATEXT(B15)</f>
        <v>=B14*SQRT(B11)/SQRT(1-B14^2)</v>
      </c>
    </row>
    <row r="16" spans="1:3" ht="14" thickBot="1">
      <c r="A16" s="13" t="s">
        <v>7136</v>
      </c>
      <c r="B16">
        <f>_xlfn.T.DIST.2T(B15,B11)</f>
        <v>1.1871995624343538E-2</v>
      </c>
      <c r="C16" t="str">
        <f ca="1">_xlfn.FORMULATEXT(B16)</f>
        <v>=T.DIST.2T(B15,B11)</v>
      </c>
    </row>
    <row r="18" spans="1:1">
      <c r="A18" s="43" t="s">
        <v>7227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70" zoomScaleNormal="170" workbookViewId="0">
      <selection activeCell="B13" sqref="B13"/>
    </sheetView>
  </sheetViews>
  <sheetFormatPr baseColWidth="10" defaultRowHeight="13"/>
  <cols>
    <col min="1" max="1" width="57.6640625" style="46" customWidth="1"/>
    <col min="2" max="2" width="17.1640625" style="46" customWidth="1"/>
    <col min="3" max="3" width="7.5" style="46" customWidth="1"/>
    <col min="4" max="4" width="6.5" style="46" customWidth="1"/>
    <col min="5" max="6" width="5.6640625" style="46" customWidth="1"/>
    <col min="7" max="7" width="7.6640625" style="46" customWidth="1"/>
    <col min="8" max="8" width="7.33203125" style="46" customWidth="1"/>
    <col min="9" max="9" width="7.6640625" style="46" customWidth="1"/>
    <col min="10" max="11" width="8.5" style="46" customWidth="1"/>
    <col min="12" max="13" width="3.5" style="46" customWidth="1"/>
    <col min="14" max="15" width="2.83203125" style="46" customWidth="1"/>
    <col min="16" max="16" width="3.5" style="46" customWidth="1"/>
    <col min="17" max="17" width="3.33203125" style="46" customWidth="1"/>
    <col min="18" max="256" width="8.83203125" style="46" customWidth="1"/>
    <col min="257" max="257" width="57.6640625" style="46" customWidth="1"/>
    <col min="258" max="258" width="17.1640625" style="46" customWidth="1"/>
    <col min="259" max="259" width="7.5" style="46" customWidth="1"/>
    <col min="260" max="260" width="6.5" style="46" customWidth="1"/>
    <col min="261" max="262" width="5.6640625" style="46" customWidth="1"/>
    <col min="263" max="263" width="7.6640625" style="46" customWidth="1"/>
    <col min="264" max="264" width="7.33203125" style="46" customWidth="1"/>
    <col min="265" max="265" width="7.6640625" style="46" customWidth="1"/>
    <col min="266" max="267" width="8.5" style="46" customWidth="1"/>
    <col min="268" max="269" width="3.5" style="46" customWidth="1"/>
    <col min="270" max="271" width="2.83203125" style="46" customWidth="1"/>
    <col min="272" max="272" width="3.5" style="46" customWidth="1"/>
    <col min="273" max="273" width="3.33203125" style="46" customWidth="1"/>
    <col min="274" max="512" width="8.83203125" style="46" customWidth="1"/>
    <col min="513" max="513" width="57.6640625" style="46" customWidth="1"/>
    <col min="514" max="514" width="17.1640625" style="46" customWidth="1"/>
    <col min="515" max="515" width="7.5" style="46" customWidth="1"/>
    <col min="516" max="516" width="6.5" style="46" customWidth="1"/>
    <col min="517" max="518" width="5.6640625" style="46" customWidth="1"/>
    <col min="519" max="519" width="7.6640625" style="46" customWidth="1"/>
    <col min="520" max="520" width="7.33203125" style="46" customWidth="1"/>
    <col min="521" max="521" width="7.6640625" style="46" customWidth="1"/>
    <col min="522" max="523" width="8.5" style="46" customWidth="1"/>
    <col min="524" max="525" width="3.5" style="46" customWidth="1"/>
    <col min="526" max="527" width="2.83203125" style="46" customWidth="1"/>
    <col min="528" max="528" width="3.5" style="46" customWidth="1"/>
    <col min="529" max="529" width="3.33203125" style="46" customWidth="1"/>
    <col min="530" max="768" width="8.83203125" style="46" customWidth="1"/>
    <col min="769" max="769" width="57.6640625" style="46" customWidth="1"/>
    <col min="770" max="770" width="17.1640625" style="46" customWidth="1"/>
    <col min="771" max="771" width="7.5" style="46" customWidth="1"/>
    <col min="772" max="772" width="6.5" style="46" customWidth="1"/>
    <col min="773" max="774" width="5.6640625" style="46" customWidth="1"/>
    <col min="775" max="775" width="7.6640625" style="46" customWidth="1"/>
    <col min="776" max="776" width="7.33203125" style="46" customWidth="1"/>
    <col min="777" max="777" width="7.6640625" style="46" customWidth="1"/>
    <col min="778" max="779" width="8.5" style="46" customWidth="1"/>
    <col min="780" max="781" width="3.5" style="46" customWidth="1"/>
    <col min="782" max="783" width="2.83203125" style="46" customWidth="1"/>
    <col min="784" max="784" width="3.5" style="46" customWidth="1"/>
    <col min="785" max="785" width="3.33203125" style="46" customWidth="1"/>
    <col min="786" max="1024" width="8.83203125" style="46" customWidth="1"/>
    <col min="1025" max="1025" width="57.6640625" style="46" customWidth="1"/>
    <col min="1026" max="1026" width="17.1640625" style="46" customWidth="1"/>
    <col min="1027" max="1027" width="7.5" style="46" customWidth="1"/>
    <col min="1028" max="1028" width="6.5" style="46" customWidth="1"/>
    <col min="1029" max="1030" width="5.6640625" style="46" customWidth="1"/>
    <col min="1031" max="1031" width="7.6640625" style="46" customWidth="1"/>
    <col min="1032" max="1032" width="7.33203125" style="46" customWidth="1"/>
    <col min="1033" max="1033" width="7.6640625" style="46" customWidth="1"/>
    <col min="1034" max="1035" width="8.5" style="46" customWidth="1"/>
    <col min="1036" max="1037" width="3.5" style="46" customWidth="1"/>
    <col min="1038" max="1039" width="2.83203125" style="46" customWidth="1"/>
    <col min="1040" max="1040" width="3.5" style="46" customWidth="1"/>
    <col min="1041" max="1041" width="3.33203125" style="46" customWidth="1"/>
    <col min="1042" max="1280" width="8.83203125" style="46" customWidth="1"/>
    <col min="1281" max="1281" width="57.6640625" style="46" customWidth="1"/>
    <col min="1282" max="1282" width="17.1640625" style="46" customWidth="1"/>
    <col min="1283" max="1283" width="7.5" style="46" customWidth="1"/>
    <col min="1284" max="1284" width="6.5" style="46" customWidth="1"/>
    <col min="1285" max="1286" width="5.6640625" style="46" customWidth="1"/>
    <col min="1287" max="1287" width="7.6640625" style="46" customWidth="1"/>
    <col min="1288" max="1288" width="7.33203125" style="46" customWidth="1"/>
    <col min="1289" max="1289" width="7.6640625" style="46" customWidth="1"/>
    <col min="1290" max="1291" width="8.5" style="46" customWidth="1"/>
    <col min="1292" max="1293" width="3.5" style="46" customWidth="1"/>
    <col min="1294" max="1295" width="2.83203125" style="46" customWidth="1"/>
    <col min="1296" max="1296" width="3.5" style="46" customWidth="1"/>
    <col min="1297" max="1297" width="3.33203125" style="46" customWidth="1"/>
    <col min="1298" max="1536" width="8.83203125" style="46" customWidth="1"/>
    <col min="1537" max="1537" width="57.6640625" style="46" customWidth="1"/>
    <col min="1538" max="1538" width="17.1640625" style="46" customWidth="1"/>
    <col min="1539" max="1539" width="7.5" style="46" customWidth="1"/>
    <col min="1540" max="1540" width="6.5" style="46" customWidth="1"/>
    <col min="1541" max="1542" width="5.6640625" style="46" customWidth="1"/>
    <col min="1543" max="1543" width="7.6640625" style="46" customWidth="1"/>
    <col min="1544" max="1544" width="7.33203125" style="46" customWidth="1"/>
    <col min="1545" max="1545" width="7.6640625" style="46" customWidth="1"/>
    <col min="1546" max="1547" width="8.5" style="46" customWidth="1"/>
    <col min="1548" max="1549" width="3.5" style="46" customWidth="1"/>
    <col min="1550" max="1551" width="2.83203125" style="46" customWidth="1"/>
    <col min="1552" max="1552" width="3.5" style="46" customWidth="1"/>
    <col min="1553" max="1553" width="3.33203125" style="46" customWidth="1"/>
    <col min="1554" max="1792" width="8.83203125" style="46" customWidth="1"/>
    <col min="1793" max="1793" width="57.6640625" style="46" customWidth="1"/>
    <col min="1794" max="1794" width="17.1640625" style="46" customWidth="1"/>
    <col min="1795" max="1795" width="7.5" style="46" customWidth="1"/>
    <col min="1796" max="1796" width="6.5" style="46" customWidth="1"/>
    <col min="1797" max="1798" width="5.6640625" style="46" customWidth="1"/>
    <col min="1799" max="1799" width="7.6640625" style="46" customWidth="1"/>
    <col min="1800" max="1800" width="7.33203125" style="46" customWidth="1"/>
    <col min="1801" max="1801" width="7.6640625" style="46" customWidth="1"/>
    <col min="1802" max="1803" width="8.5" style="46" customWidth="1"/>
    <col min="1804" max="1805" width="3.5" style="46" customWidth="1"/>
    <col min="1806" max="1807" width="2.83203125" style="46" customWidth="1"/>
    <col min="1808" max="1808" width="3.5" style="46" customWidth="1"/>
    <col min="1809" max="1809" width="3.33203125" style="46" customWidth="1"/>
    <col min="1810" max="2048" width="8.83203125" style="46" customWidth="1"/>
    <col min="2049" max="2049" width="57.6640625" style="46" customWidth="1"/>
    <col min="2050" max="2050" width="17.1640625" style="46" customWidth="1"/>
    <col min="2051" max="2051" width="7.5" style="46" customWidth="1"/>
    <col min="2052" max="2052" width="6.5" style="46" customWidth="1"/>
    <col min="2053" max="2054" width="5.6640625" style="46" customWidth="1"/>
    <col min="2055" max="2055" width="7.6640625" style="46" customWidth="1"/>
    <col min="2056" max="2056" width="7.33203125" style="46" customWidth="1"/>
    <col min="2057" max="2057" width="7.6640625" style="46" customWidth="1"/>
    <col min="2058" max="2059" width="8.5" style="46" customWidth="1"/>
    <col min="2060" max="2061" width="3.5" style="46" customWidth="1"/>
    <col min="2062" max="2063" width="2.83203125" style="46" customWidth="1"/>
    <col min="2064" max="2064" width="3.5" style="46" customWidth="1"/>
    <col min="2065" max="2065" width="3.33203125" style="46" customWidth="1"/>
    <col min="2066" max="2304" width="8.83203125" style="46" customWidth="1"/>
    <col min="2305" max="2305" width="57.6640625" style="46" customWidth="1"/>
    <col min="2306" max="2306" width="17.1640625" style="46" customWidth="1"/>
    <col min="2307" max="2307" width="7.5" style="46" customWidth="1"/>
    <col min="2308" max="2308" width="6.5" style="46" customWidth="1"/>
    <col min="2309" max="2310" width="5.6640625" style="46" customWidth="1"/>
    <col min="2311" max="2311" width="7.6640625" style="46" customWidth="1"/>
    <col min="2312" max="2312" width="7.33203125" style="46" customWidth="1"/>
    <col min="2313" max="2313" width="7.6640625" style="46" customWidth="1"/>
    <col min="2314" max="2315" width="8.5" style="46" customWidth="1"/>
    <col min="2316" max="2317" width="3.5" style="46" customWidth="1"/>
    <col min="2318" max="2319" width="2.83203125" style="46" customWidth="1"/>
    <col min="2320" max="2320" width="3.5" style="46" customWidth="1"/>
    <col min="2321" max="2321" width="3.33203125" style="46" customWidth="1"/>
    <col min="2322" max="2560" width="8.83203125" style="46" customWidth="1"/>
    <col min="2561" max="2561" width="57.6640625" style="46" customWidth="1"/>
    <col min="2562" max="2562" width="17.1640625" style="46" customWidth="1"/>
    <col min="2563" max="2563" width="7.5" style="46" customWidth="1"/>
    <col min="2564" max="2564" width="6.5" style="46" customWidth="1"/>
    <col min="2565" max="2566" width="5.6640625" style="46" customWidth="1"/>
    <col min="2567" max="2567" width="7.6640625" style="46" customWidth="1"/>
    <col min="2568" max="2568" width="7.33203125" style="46" customWidth="1"/>
    <col min="2569" max="2569" width="7.6640625" style="46" customWidth="1"/>
    <col min="2570" max="2571" width="8.5" style="46" customWidth="1"/>
    <col min="2572" max="2573" width="3.5" style="46" customWidth="1"/>
    <col min="2574" max="2575" width="2.83203125" style="46" customWidth="1"/>
    <col min="2576" max="2576" width="3.5" style="46" customWidth="1"/>
    <col min="2577" max="2577" width="3.33203125" style="46" customWidth="1"/>
    <col min="2578" max="2816" width="8.83203125" style="46" customWidth="1"/>
    <col min="2817" max="2817" width="57.6640625" style="46" customWidth="1"/>
    <col min="2818" max="2818" width="17.1640625" style="46" customWidth="1"/>
    <col min="2819" max="2819" width="7.5" style="46" customWidth="1"/>
    <col min="2820" max="2820" width="6.5" style="46" customWidth="1"/>
    <col min="2821" max="2822" width="5.6640625" style="46" customWidth="1"/>
    <col min="2823" max="2823" width="7.6640625" style="46" customWidth="1"/>
    <col min="2824" max="2824" width="7.33203125" style="46" customWidth="1"/>
    <col min="2825" max="2825" width="7.6640625" style="46" customWidth="1"/>
    <col min="2826" max="2827" width="8.5" style="46" customWidth="1"/>
    <col min="2828" max="2829" width="3.5" style="46" customWidth="1"/>
    <col min="2830" max="2831" width="2.83203125" style="46" customWidth="1"/>
    <col min="2832" max="2832" width="3.5" style="46" customWidth="1"/>
    <col min="2833" max="2833" width="3.33203125" style="46" customWidth="1"/>
    <col min="2834" max="3072" width="8.83203125" style="46" customWidth="1"/>
    <col min="3073" max="3073" width="57.6640625" style="46" customWidth="1"/>
    <col min="3074" max="3074" width="17.1640625" style="46" customWidth="1"/>
    <col min="3075" max="3075" width="7.5" style="46" customWidth="1"/>
    <col min="3076" max="3076" width="6.5" style="46" customWidth="1"/>
    <col min="3077" max="3078" width="5.6640625" style="46" customWidth="1"/>
    <col min="3079" max="3079" width="7.6640625" style="46" customWidth="1"/>
    <col min="3080" max="3080" width="7.33203125" style="46" customWidth="1"/>
    <col min="3081" max="3081" width="7.6640625" style="46" customWidth="1"/>
    <col min="3082" max="3083" width="8.5" style="46" customWidth="1"/>
    <col min="3084" max="3085" width="3.5" style="46" customWidth="1"/>
    <col min="3086" max="3087" width="2.83203125" style="46" customWidth="1"/>
    <col min="3088" max="3088" width="3.5" style="46" customWidth="1"/>
    <col min="3089" max="3089" width="3.33203125" style="46" customWidth="1"/>
    <col min="3090" max="3328" width="8.83203125" style="46" customWidth="1"/>
    <col min="3329" max="3329" width="57.6640625" style="46" customWidth="1"/>
    <col min="3330" max="3330" width="17.1640625" style="46" customWidth="1"/>
    <col min="3331" max="3331" width="7.5" style="46" customWidth="1"/>
    <col min="3332" max="3332" width="6.5" style="46" customWidth="1"/>
    <col min="3333" max="3334" width="5.6640625" style="46" customWidth="1"/>
    <col min="3335" max="3335" width="7.6640625" style="46" customWidth="1"/>
    <col min="3336" max="3336" width="7.33203125" style="46" customWidth="1"/>
    <col min="3337" max="3337" width="7.6640625" style="46" customWidth="1"/>
    <col min="3338" max="3339" width="8.5" style="46" customWidth="1"/>
    <col min="3340" max="3341" width="3.5" style="46" customWidth="1"/>
    <col min="3342" max="3343" width="2.83203125" style="46" customWidth="1"/>
    <col min="3344" max="3344" width="3.5" style="46" customWidth="1"/>
    <col min="3345" max="3345" width="3.33203125" style="46" customWidth="1"/>
    <col min="3346" max="3584" width="8.83203125" style="46" customWidth="1"/>
    <col min="3585" max="3585" width="57.6640625" style="46" customWidth="1"/>
    <col min="3586" max="3586" width="17.1640625" style="46" customWidth="1"/>
    <col min="3587" max="3587" width="7.5" style="46" customWidth="1"/>
    <col min="3588" max="3588" width="6.5" style="46" customWidth="1"/>
    <col min="3589" max="3590" width="5.6640625" style="46" customWidth="1"/>
    <col min="3591" max="3591" width="7.6640625" style="46" customWidth="1"/>
    <col min="3592" max="3592" width="7.33203125" style="46" customWidth="1"/>
    <col min="3593" max="3593" width="7.6640625" style="46" customWidth="1"/>
    <col min="3594" max="3595" width="8.5" style="46" customWidth="1"/>
    <col min="3596" max="3597" width="3.5" style="46" customWidth="1"/>
    <col min="3598" max="3599" width="2.83203125" style="46" customWidth="1"/>
    <col min="3600" max="3600" width="3.5" style="46" customWidth="1"/>
    <col min="3601" max="3601" width="3.33203125" style="46" customWidth="1"/>
    <col min="3602" max="3840" width="8.83203125" style="46" customWidth="1"/>
    <col min="3841" max="3841" width="57.6640625" style="46" customWidth="1"/>
    <col min="3842" max="3842" width="17.1640625" style="46" customWidth="1"/>
    <col min="3843" max="3843" width="7.5" style="46" customWidth="1"/>
    <col min="3844" max="3844" width="6.5" style="46" customWidth="1"/>
    <col min="3845" max="3846" width="5.6640625" style="46" customWidth="1"/>
    <col min="3847" max="3847" width="7.6640625" style="46" customWidth="1"/>
    <col min="3848" max="3848" width="7.33203125" style="46" customWidth="1"/>
    <col min="3849" max="3849" width="7.6640625" style="46" customWidth="1"/>
    <col min="3850" max="3851" width="8.5" style="46" customWidth="1"/>
    <col min="3852" max="3853" width="3.5" style="46" customWidth="1"/>
    <col min="3854" max="3855" width="2.83203125" style="46" customWidth="1"/>
    <col min="3856" max="3856" width="3.5" style="46" customWidth="1"/>
    <col min="3857" max="3857" width="3.33203125" style="46" customWidth="1"/>
    <col min="3858" max="4096" width="8.83203125" style="46" customWidth="1"/>
    <col min="4097" max="4097" width="57.6640625" style="46" customWidth="1"/>
    <col min="4098" max="4098" width="17.1640625" style="46" customWidth="1"/>
    <col min="4099" max="4099" width="7.5" style="46" customWidth="1"/>
    <col min="4100" max="4100" width="6.5" style="46" customWidth="1"/>
    <col min="4101" max="4102" width="5.6640625" style="46" customWidth="1"/>
    <col min="4103" max="4103" width="7.6640625" style="46" customWidth="1"/>
    <col min="4104" max="4104" width="7.33203125" style="46" customWidth="1"/>
    <col min="4105" max="4105" width="7.6640625" style="46" customWidth="1"/>
    <col min="4106" max="4107" width="8.5" style="46" customWidth="1"/>
    <col min="4108" max="4109" width="3.5" style="46" customWidth="1"/>
    <col min="4110" max="4111" width="2.83203125" style="46" customWidth="1"/>
    <col min="4112" max="4112" width="3.5" style="46" customWidth="1"/>
    <col min="4113" max="4113" width="3.33203125" style="46" customWidth="1"/>
    <col min="4114" max="4352" width="8.83203125" style="46" customWidth="1"/>
    <col min="4353" max="4353" width="57.6640625" style="46" customWidth="1"/>
    <col min="4354" max="4354" width="17.1640625" style="46" customWidth="1"/>
    <col min="4355" max="4355" width="7.5" style="46" customWidth="1"/>
    <col min="4356" max="4356" width="6.5" style="46" customWidth="1"/>
    <col min="4357" max="4358" width="5.6640625" style="46" customWidth="1"/>
    <col min="4359" max="4359" width="7.6640625" style="46" customWidth="1"/>
    <col min="4360" max="4360" width="7.33203125" style="46" customWidth="1"/>
    <col min="4361" max="4361" width="7.6640625" style="46" customWidth="1"/>
    <col min="4362" max="4363" width="8.5" style="46" customWidth="1"/>
    <col min="4364" max="4365" width="3.5" style="46" customWidth="1"/>
    <col min="4366" max="4367" width="2.83203125" style="46" customWidth="1"/>
    <col min="4368" max="4368" width="3.5" style="46" customWidth="1"/>
    <col min="4369" max="4369" width="3.33203125" style="46" customWidth="1"/>
    <col min="4370" max="4608" width="8.83203125" style="46" customWidth="1"/>
    <col min="4609" max="4609" width="57.6640625" style="46" customWidth="1"/>
    <col min="4610" max="4610" width="17.1640625" style="46" customWidth="1"/>
    <col min="4611" max="4611" width="7.5" style="46" customWidth="1"/>
    <col min="4612" max="4612" width="6.5" style="46" customWidth="1"/>
    <col min="4613" max="4614" width="5.6640625" style="46" customWidth="1"/>
    <col min="4615" max="4615" width="7.6640625" style="46" customWidth="1"/>
    <col min="4616" max="4616" width="7.33203125" style="46" customWidth="1"/>
    <col min="4617" max="4617" width="7.6640625" style="46" customWidth="1"/>
    <col min="4618" max="4619" width="8.5" style="46" customWidth="1"/>
    <col min="4620" max="4621" width="3.5" style="46" customWidth="1"/>
    <col min="4622" max="4623" width="2.83203125" style="46" customWidth="1"/>
    <col min="4624" max="4624" width="3.5" style="46" customWidth="1"/>
    <col min="4625" max="4625" width="3.33203125" style="46" customWidth="1"/>
    <col min="4626" max="4864" width="8.83203125" style="46" customWidth="1"/>
    <col min="4865" max="4865" width="57.6640625" style="46" customWidth="1"/>
    <col min="4866" max="4866" width="17.1640625" style="46" customWidth="1"/>
    <col min="4867" max="4867" width="7.5" style="46" customWidth="1"/>
    <col min="4868" max="4868" width="6.5" style="46" customWidth="1"/>
    <col min="4869" max="4870" width="5.6640625" style="46" customWidth="1"/>
    <col min="4871" max="4871" width="7.6640625" style="46" customWidth="1"/>
    <col min="4872" max="4872" width="7.33203125" style="46" customWidth="1"/>
    <col min="4873" max="4873" width="7.6640625" style="46" customWidth="1"/>
    <col min="4874" max="4875" width="8.5" style="46" customWidth="1"/>
    <col min="4876" max="4877" width="3.5" style="46" customWidth="1"/>
    <col min="4878" max="4879" width="2.83203125" style="46" customWidth="1"/>
    <col min="4880" max="4880" width="3.5" style="46" customWidth="1"/>
    <col min="4881" max="4881" width="3.33203125" style="46" customWidth="1"/>
    <col min="4882" max="5120" width="8.83203125" style="46" customWidth="1"/>
    <col min="5121" max="5121" width="57.6640625" style="46" customWidth="1"/>
    <col min="5122" max="5122" width="17.1640625" style="46" customWidth="1"/>
    <col min="5123" max="5123" width="7.5" style="46" customWidth="1"/>
    <col min="5124" max="5124" width="6.5" style="46" customWidth="1"/>
    <col min="5125" max="5126" width="5.6640625" style="46" customWidth="1"/>
    <col min="5127" max="5127" width="7.6640625" style="46" customWidth="1"/>
    <col min="5128" max="5128" width="7.33203125" style="46" customWidth="1"/>
    <col min="5129" max="5129" width="7.6640625" style="46" customWidth="1"/>
    <col min="5130" max="5131" width="8.5" style="46" customWidth="1"/>
    <col min="5132" max="5133" width="3.5" style="46" customWidth="1"/>
    <col min="5134" max="5135" width="2.83203125" style="46" customWidth="1"/>
    <col min="5136" max="5136" width="3.5" style="46" customWidth="1"/>
    <col min="5137" max="5137" width="3.33203125" style="46" customWidth="1"/>
    <col min="5138" max="5376" width="8.83203125" style="46" customWidth="1"/>
    <col min="5377" max="5377" width="57.6640625" style="46" customWidth="1"/>
    <col min="5378" max="5378" width="17.1640625" style="46" customWidth="1"/>
    <col min="5379" max="5379" width="7.5" style="46" customWidth="1"/>
    <col min="5380" max="5380" width="6.5" style="46" customWidth="1"/>
    <col min="5381" max="5382" width="5.6640625" style="46" customWidth="1"/>
    <col min="5383" max="5383" width="7.6640625" style="46" customWidth="1"/>
    <col min="5384" max="5384" width="7.33203125" style="46" customWidth="1"/>
    <col min="5385" max="5385" width="7.6640625" style="46" customWidth="1"/>
    <col min="5386" max="5387" width="8.5" style="46" customWidth="1"/>
    <col min="5388" max="5389" width="3.5" style="46" customWidth="1"/>
    <col min="5390" max="5391" width="2.83203125" style="46" customWidth="1"/>
    <col min="5392" max="5392" width="3.5" style="46" customWidth="1"/>
    <col min="5393" max="5393" width="3.33203125" style="46" customWidth="1"/>
    <col min="5394" max="5632" width="8.83203125" style="46" customWidth="1"/>
    <col min="5633" max="5633" width="57.6640625" style="46" customWidth="1"/>
    <col min="5634" max="5634" width="17.1640625" style="46" customWidth="1"/>
    <col min="5635" max="5635" width="7.5" style="46" customWidth="1"/>
    <col min="5636" max="5636" width="6.5" style="46" customWidth="1"/>
    <col min="5637" max="5638" width="5.6640625" style="46" customWidth="1"/>
    <col min="5639" max="5639" width="7.6640625" style="46" customWidth="1"/>
    <col min="5640" max="5640" width="7.33203125" style="46" customWidth="1"/>
    <col min="5641" max="5641" width="7.6640625" style="46" customWidth="1"/>
    <col min="5642" max="5643" width="8.5" style="46" customWidth="1"/>
    <col min="5644" max="5645" width="3.5" style="46" customWidth="1"/>
    <col min="5646" max="5647" width="2.83203125" style="46" customWidth="1"/>
    <col min="5648" max="5648" width="3.5" style="46" customWidth="1"/>
    <col min="5649" max="5649" width="3.33203125" style="46" customWidth="1"/>
    <col min="5650" max="5888" width="8.83203125" style="46" customWidth="1"/>
    <col min="5889" max="5889" width="57.6640625" style="46" customWidth="1"/>
    <col min="5890" max="5890" width="17.1640625" style="46" customWidth="1"/>
    <col min="5891" max="5891" width="7.5" style="46" customWidth="1"/>
    <col min="5892" max="5892" width="6.5" style="46" customWidth="1"/>
    <col min="5893" max="5894" width="5.6640625" style="46" customWidth="1"/>
    <col min="5895" max="5895" width="7.6640625" style="46" customWidth="1"/>
    <col min="5896" max="5896" width="7.33203125" style="46" customWidth="1"/>
    <col min="5897" max="5897" width="7.6640625" style="46" customWidth="1"/>
    <col min="5898" max="5899" width="8.5" style="46" customWidth="1"/>
    <col min="5900" max="5901" width="3.5" style="46" customWidth="1"/>
    <col min="5902" max="5903" width="2.83203125" style="46" customWidth="1"/>
    <col min="5904" max="5904" width="3.5" style="46" customWidth="1"/>
    <col min="5905" max="5905" width="3.33203125" style="46" customWidth="1"/>
    <col min="5906" max="6144" width="8.83203125" style="46" customWidth="1"/>
    <col min="6145" max="6145" width="57.6640625" style="46" customWidth="1"/>
    <col min="6146" max="6146" width="17.1640625" style="46" customWidth="1"/>
    <col min="6147" max="6147" width="7.5" style="46" customWidth="1"/>
    <col min="6148" max="6148" width="6.5" style="46" customWidth="1"/>
    <col min="6149" max="6150" width="5.6640625" style="46" customWidth="1"/>
    <col min="6151" max="6151" width="7.6640625" style="46" customWidth="1"/>
    <col min="6152" max="6152" width="7.33203125" style="46" customWidth="1"/>
    <col min="6153" max="6153" width="7.6640625" style="46" customWidth="1"/>
    <col min="6154" max="6155" width="8.5" style="46" customWidth="1"/>
    <col min="6156" max="6157" width="3.5" style="46" customWidth="1"/>
    <col min="6158" max="6159" width="2.83203125" style="46" customWidth="1"/>
    <col min="6160" max="6160" width="3.5" style="46" customWidth="1"/>
    <col min="6161" max="6161" width="3.33203125" style="46" customWidth="1"/>
    <col min="6162" max="6400" width="8.83203125" style="46" customWidth="1"/>
    <col min="6401" max="6401" width="57.6640625" style="46" customWidth="1"/>
    <col min="6402" max="6402" width="17.1640625" style="46" customWidth="1"/>
    <col min="6403" max="6403" width="7.5" style="46" customWidth="1"/>
    <col min="6404" max="6404" width="6.5" style="46" customWidth="1"/>
    <col min="6405" max="6406" width="5.6640625" style="46" customWidth="1"/>
    <col min="6407" max="6407" width="7.6640625" style="46" customWidth="1"/>
    <col min="6408" max="6408" width="7.33203125" style="46" customWidth="1"/>
    <col min="6409" max="6409" width="7.6640625" style="46" customWidth="1"/>
    <col min="6410" max="6411" width="8.5" style="46" customWidth="1"/>
    <col min="6412" max="6413" width="3.5" style="46" customWidth="1"/>
    <col min="6414" max="6415" width="2.83203125" style="46" customWidth="1"/>
    <col min="6416" max="6416" width="3.5" style="46" customWidth="1"/>
    <col min="6417" max="6417" width="3.33203125" style="46" customWidth="1"/>
    <col min="6418" max="6656" width="8.83203125" style="46" customWidth="1"/>
    <col min="6657" max="6657" width="57.6640625" style="46" customWidth="1"/>
    <col min="6658" max="6658" width="17.1640625" style="46" customWidth="1"/>
    <col min="6659" max="6659" width="7.5" style="46" customWidth="1"/>
    <col min="6660" max="6660" width="6.5" style="46" customWidth="1"/>
    <col min="6661" max="6662" width="5.6640625" style="46" customWidth="1"/>
    <col min="6663" max="6663" width="7.6640625" style="46" customWidth="1"/>
    <col min="6664" max="6664" width="7.33203125" style="46" customWidth="1"/>
    <col min="6665" max="6665" width="7.6640625" style="46" customWidth="1"/>
    <col min="6666" max="6667" width="8.5" style="46" customWidth="1"/>
    <col min="6668" max="6669" width="3.5" style="46" customWidth="1"/>
    <col min="6670" max="6671" width="2.83203125" style="46" customWidth="1"/>
    <col min="6672" max="6672" width="3.5" style="46" customWidth="1"/>
    <col min="6673" max="6673" width="3.33203125" style="46" customWidth="1"/>
    <col min="6674" max="6912" width="8.83203125" style="46" customWidth="1"/>
    <col min="6913" max="6913" width="57.6640625" style="46" customWidth="1"/>
    <col min="6914" max="6914" width="17.1640625" style="46" customWidth="1"/>
    <col min="6915" max="6915" width="7.5" style="46" customWidth="1"/>
    <col min="6916" max="6916" width="6.5" style="46" customWidth="1"/>
    <col min="6917" max="6918" width="5.6640625" style="46" customWidth="1"/>
    <col min="6919" max="6919" width="7.6640625" style="46" customWidth="1"/>
    <col min="6920" max="6920" width="7.33203125" style="46" customWidth="1"/>
    <col min="6921" max="6921" width="7.6640625" style="46" customWidth="1"/>
    <col min="6922" max="6923" width="8.5" style="46" customWidth="1"/>
    <col min="6924" max="6925" width="3.5" style="46" customWidth="1"/>
    <col min="6926" max="6927" width="2.83203125" style="46" customWidth="1"/>
    <col min="6928" max="6928" width="3.5" style="46" customWidth="1"/>
    <col min="6929" max="6929" width="3.33203125" style="46" customWidth="1"/>
    <col min="6930" max="7168" width="8.83203125" style="46" customWidth="1"/>
    <col min="7169" max="7169" width="57.6640625" style="46" customWidth="1"/>
    <col min="7170" max="7170" width="17.1640625" style="46" customWidth="1"/>
    <col min="7171" max="7171" width="7.5" style="46" customWidth="1"/>
    <col min="7172" max="7172" width="6.5" style="46" customWidth="1"/>
    <col min="7173" max="7174" width="5.6640625" style="46" customWidth="1"/>
    <col min="7175" max="7175" width="7.6640625" style="46" customWidth="1"/>
    <col min="7176" max="7176" width="7.33203125" style="46" customWidth="1"/>
    <col min="7177" max="7177" width="7.6640625" style="46" customWidth="1"/>
    <col min="7178" max="7179" width="8.5" style="46" customWidth="1"/>
    <col min="7180" max="7181" width="3.5" style="46" customWidth="1"/>
    <col min="7182" max="7183" width="2.83203125" style="46" customWidth="1"/>
    <col min="7184" max="7184" width="3.5" style="46" customWidth="1"/>
    <col min="7185" max="7185" width="3.33203125" style="46" customWidth="1"/>
    <col min="7186" max="7424" width="8.83203125" style="46" customWidth="1"/>
    <col min="7425" max="7425" width="57.6640625" style="46" customWidth="1"/>
    <col min="7426" max="7426" width="17.1640625" style="46" customWidth="1"/>
    <col min="7427" max="7427" width="7.5" style="46" customWidth="1"/>
    <col min="7428" max="7428" width="6.5" style="46" customWidth="1"/>
    <col min="7429" max="7430" width="5.6640625" style="46" customWidth="1"/>
    <col min="7431" max="7431" width="7.6640625" style="46" customWidth="1"/>
    <col min="7432" max="7432" width="7.33203125" style="46" customWidth="1"/>
    <col min="7433" max="7433" width="7.6640625" style="46" customWidth="1"/>
    <col min="7434" max="7435" width="8.5" style="46" customWidth="1"/>
    <col min="7436" max="7437" width="3.5" style="46" customWidth="1"/>
    <col min="7438" max="7439" width="2.83203125" style="46" customWidth="1"/>
    <col min="7440" max="7440" width="3.5" style="46" customWidth="1"/>
    <col min="7441" max="7441" width="3.33203125" style="46" customWidth="1"/>
    <col min="7442" max="7680" width="8.83203125" style="46" customWidth="1"/>
    <col min="7681" max="7681" width="57.6640625" style="46" customWidth="1"/>
    <col min="7682" max="7682" width="17.1640625" style="46" customWidth="1"/>
    <col min="7683" max="7683" width="7.5" style="46" customWidth="1"/>
    <col min="7684" max="7684" width="6.5" style="46" customWidth="1"/>
    <col min="7685" max="7686" width="5.6640625" style="46" customWidth="1"/>
    <col min="7687" max="7687" width="7.6640625" style="46" customWidth="1"/>
    <col min="7688" max="7688" width="7.33203125" style="46" customWidth="1"/>
    <col min="7689" max="7689" width="7.6640625" style="46" customWidth="1"/>
    <col min="7690" max="7691" width="8.5" style="46" customWidth="1"/>
    <col min="7692" max="7693" width="3.5" style="46" customWidth="1"/>
    <col min="7694" max="7695" width="2.83203125" style="46" customWidth="1"/>
    <col min="7696" max="7696" width="3.5" style="46" customWidth="1"/>
    <col min="7697" max="7697" width="3.33203125" style="46" customWidth="1"/>
    <col min="7698" max="7936" width="8.83203125" style="46" customWidth="1"/>
    <col min="7937" max="7937" width="57.6640625" style="46" customWidth="1"/>
    <col min="7938" max="7938" width="17.1640625" style="46" customWidth="1"/>
    <col min="7939" max="7939" width="7.5" style="46" customWidth="1"/>
    <col min="7940" max="7940" width="6.5" style="46" customWidth="1"/>
    <col min="7941" max="7942" width="5.6640625" style="46" customWidth="1"/>
    <col min="7943" max="7943" width="7.6640625" style="46" customWidth="1"/>
    <col min="7944" max="7944" width="7.33203125" style="46" customWidth="1"/>
    <col min="7945" max="7945" width="7.6640625" style="46" customWidth="1"/>
    <col min="7946" max="7947" width="8.5" style="46" customWidth="1"/>
    <col min="7948" max="7949" width="3.5" style="46" customWidth="1"/>
    <col min="7950" max="7951" width="2.83203125" style="46" customWidth="1"/>
    <col min="7952" max="7952" width="3.5" style="46" customWidth="1"/>
    <col min="7953" max="7953" width="3.33203125" style="46" customWidth="1"/>
    <col min="7954" max="8192" width="8.83203125" style="46" customWidth="1"/>
    <col min="8193" max="8193" width="57.6640625" style="46" customWidth="1"/>
    <col min="8194" max="8194" width="17.1640625" style="46" customWidth="1"/>
    <col min="8195" max="8195" width="7.5" style="46" customWidth="1"/>
    <col min="8196" max="8196" width="6.5" style="46" customWidth="1"/>
    <col min="8197" max="8198" width="5.6640625" style="46" customWidth="1"/>
    <col min="8199" max="8199" width="7.6640625" style="46" customWidth="1"/>
    <col min="8200" max="8200" width="7.33203125" style="46" customWidth="1"/>
    <col min="8201" max="8201" width="7.6640625" style="46" customWidth="1"/>
    <col min="8202" max="8203" width="8.5" style="46" customWidth="1"/>
    <col min="8204" max="8205" width="3.5" style="46" customWidth="1"/>
    <col min="8206" max="8207" width="2.83203125" style="46" customWidth="1"/>
    <col min="8208" max="8208" width="3.5" style="46" customWidth="1"/>
    <col min="8209" max="8209" width="3.33203125" style="46" customWidth="1"/>
    <col min="8210" max="8448" width="8.83203125" style="46" customWidth="1"/>
    <col min="8449" max="8449" width="57.6640625" style="46" customWidth="1"/>
    <col min="8450" max="8450" width="17.1640625" style="46" customWidth="1"/>
    <col min="8451" max="8451" width="7.5" style="46" customWidth="1"/>
    <col min="8452" max="8452" width="6.5" style="46" customWidth="1"/>
    <col min="8453" max="8454" width="5.6640625" style="46" customWidth="1"/>
    <col min="8455" max="8455" width="7.6640625" style="46" customWidth="1"/>
    <col min="8456" max="8456" width="7.33203125" style="46" customWidth="1"/>
    <col min="8457" max="8457" width="7.6640625" style="46" customWidth="1"/>
    <col min="8458" max="8459" width="8.5" style="46" customWidth="1"/>
    <col min="8460" max="8461" width="3.5" style="46" customWidth="1"/>
    <col min="8462" max="8463" width="2.83203125" style="46" customWidth="1"/>
    <col min="8464" max="8464" width="3.5" style="46" customWidth="1"/>
    <col min="8465" max="8465" width="3.33203125" style="46" customWidth="1"/>
    <col min="8466" max="8704" width="8.83203125" style="46" customWidth="1"/>
    <col min="8705" max="8705" width="57.6640625" style="46" customWidth="1"/>
    <col min="8706" max="8706" width="17.1640625" style="46" customWidth="1"/>
    <col min="8707" max="8707" width="7.5" style="46" customWidth="1"/>
    <col min="8708" max="8708" width="6.5" style="46" customWidth="1"/>
    <col min="8709" max="8710" width="5.6640625" style="46" customWidth="1"/>
    <col min="8711" max="8711" width="7.6640625" style="46" customWidth="1"/>
    <col min="8712" max="8712" width="7.33203125" style="46" customWidth="1"/>
    <col min="8713" max="8713" width="7.6640625" style="46" customWidth="1"/>
    <col min="8714" max="8715" width="8.5" style="46" customWidth="1"/>
    <col min="8716" max="8717" width="3.5" style="46" customWidth="1"/>
    <col min="8718" max="8719" width="2.83203125" style="46" customWidth="1"/>
    <col min="8720" max="8720" width="3.5" style="46" customWidth="1"/>
    <col min="8721" max="8721" width="3.33203125" style="46" customWidth="1"/>
    <col min="8722" max="8960" width="8.83203125" style="46" customWidth="1"/>
    <col min="8961" max="8961" width="57.6640625" style="46" customWidth="1"/>
    <col min="8962" max="8962" width="17.1640625" style="46" customWidth="1"/>
    <col min="8963" max="8963" width="7.5" style="46" customWidth="1"/>
    <col min="8964" max="8964" width="6.5" style="46" customWidth="1"/>
    <col min="8965" max="8966" width="5.6640625" style="46" customWidth="1"/>
    <col min="8967" max="8967" width="7.6640625" style="46" customWidth="1"/>
    <col min="8968" max="8968" width="7.33203125" style="46" customWidth="1"/>
    <col min="8969" max="8969" width="7.6640625" style="46" customWidth="1"/>
    <col min="8970" max="8971" width="8.5" style="46" customWidth="1"/>
    <col min="8972" max="8973" width="3.5" style="46" customWidth="1"/>
    <col min="8974" max="8975" width="2.83203125" style="46" customWidth="1"/>
    <col min="8976" max="8976" width="3.5" style="46" customWidth="1"/>
    <col min="8977" max="8977" width="3.33203125" style="46" customWidth="1"/>
    <col min="8978" max="9216" width="8.83203125" style="46" customWidth="1"/>
    <col min="9217" max="9217" width="57.6640625" style="46" customWidth="1"/>
    <col min="9218" max="9218" width="17.1640625" style="46" customWidth="1"/>
    <col min="9219" max="9219" width="7.5" style="46" customWidth="1"/>
    <col min="9220" max="9220" width="6.5" style="46" customWidth="1"/>
    <col min="9221" max="9222" width="5.6640625" style="46" customWidth="1"/>
    <col min="9223" max="9223" width="7.6640625" style="46" customWidth="1"/>
    <col min="9224" max="9224" width="7.33203125" style="46" customWidth="1"/>
    <col min="9225" max="9225" width="7.6640625" style="46" customWidth="1"/>
    <col min="9226" max="9227" width="8.5" style="46" customWidth="1"/>
    <col min="9228" max="9229" width="3.5" style="46" customWidth="1"/>
    <col min="9230" max="9231" width="2.83203125" style="46" customWidth="1"/>
    <col min="9232" max="9232" width="3.5" style="46" customWidth="1"/>
    <col min="9233" max="9233" width="3.33203125" style="46" customWidth="1"/>
    <col min="9234" max="9472" width="8.83203125" style="46" customWidth="1"/>
    <col min="9473" max="9473" width="57.6640625" style="46" customWidth="1"/>
    <col min="9474" max="9474" width="17.1640625" style="46" customWidth="1"/>
    <col min="9475" max="9475" width="7.5" style="46" customWidth="1"/>
    <col min="9476" max="9476" width="6.5" style="46" customWidth="1"/>
    <col min="9477" max="9478" width="5.6640625" style="46" customWidth="1"/>
    <col min="9479" max="9479" width="7.6640625" style="46" customWidth="1"/>
    <col min="9480" max="9480" width="7.33203125" style="46" customWidth="1"/>
    <col min="9481" max="9481" width="7.6640625" style="46" customWidth="1"/>
    <col min="9482" max="9483" width="8.5" style="46" customWidth="1"/>
    <col min="9484" max="9485" width="3.5" style="46" customWidth="1"/>
    <col min="9486" max="9487" width="2.83203125" style="46" customWidth="1"/>
    <col min="9488" max="9488" width="3.5" style="46" customWidth="1"/>
    <col min="9489" max="9489" width="3.33203125" style="46" customWidth="1"/>
    <col min="9490" max="9728" width="8.83203125" style="46" customWidth="1"/>
    <col min="9729" max="9729" width="57.6640625" style="46" customWidth="1"/>
    <col min="9730" max="9730" width="17.1640625" style="46" customWidth="1"/>
    <col min="9731" max="9731" width="7.5" style="46" customWidth="1"/>
    <col min="9732" max="9732" width="6.5" style="46" customWidth="1"/>
    <col min="9733" max="9734" width="5.6640625" style="46" customWidth="1"/>
    <col min="9735" max="9735" width="7.6640625" style="46" customWidth="1"/>
    <col min="9736" max="9736" width="7.33203125" style="46" customWidth="1"/>
    <col min="9737" max="9737" width="7.6640625" style="46" customWidth="1"/>
    <col min="9738" max="9739" width="8.5" style="46" customWidth="1"/>
    <col min="9740" max="9741" width="3.5" style="46" customWidth="1"/>
    <col min="9742" max="9743" width="2.83203125" style="46" customWidth="1"/>
    <col min="9744" max="9744" width="3.5" style="46" customWidth="1"/>
    <col min="9745" max="9745" width="3.33203125" style="46" customWidth="1"/>
    <col min="9746" max="9984" width="8.83203125" style="46" customWidth="1"/>
    <col min="9985" max="9985" width="57.6640625" style="46" customWidth="1"/>
    <col min="9986" max="9986" width="17.1640625" style="46" customWidth="1"/>
    <col min="9987" max="9987" width="7.5" style="46" customWidth="1"/>
    <col min="9988" max="9988" width="6.5" style="46" customWidth="1"/>
    <col min="9989" max="9990" width="5.6640625" style="46" customWidth="1"/>
    <col min="9991" max="9991" width="7.6640625" style="46" customWidth="1"/>
    <col min="9992" max="9992" width="7.33203125" style="46" customWidth="1"/>
    <col min="9993" max="9993" width="7.6640625" style="46" customWidth="1"/>
    <col min="9994" max="9995" width="8.5" style="46" customWidth="1"/>
    <col min="9996" max="9997" width="3.5" style="46" customWidth="1"/>
    <col min="9998" max="9999" width="2.83203125" style="46" customWidth="1"/>
    <col min="10000" max="10000" width="3.5" style="46" customWidth="1"/>
    <col min="10001" max="10001" width="3.33203125" style="46" customWidth="1"/>
    <col min="10002" max="10240" width="8.83203125" style="46" customWidth="1"/>
    <col min="10241" max="10241" width="57.6640625" style="46" customWidth="1"/>
    <col min="10242" max="10242" width="17.1640625" style="46" customWidth="1"/>
    <col min="10243" max="10243" width="7.5" style="46" customWidth="1"/>
    <col min="10244" max="10244" width="6.5" style="46" customWidth="1"/>
    <col min="10245" max="10246" width="5.6640625" style="46" customWidth="1"/>
    <col min="10247" max="10247" width="7.6640625" style="46" customWidth="1"/>
    <col min="10248" max="10248" width="7.33203125" style="46" customWidth="1"/>
    <col min="10249" max="10249" width="7.6640625" style="46" customWidth="1"/>
    <col min="10250" max="10251" width="8.5" style="46" customWidth="1"/>
    <col min="10252" max="10253" width="3.5" style="46" customWidth="1"/>
    <col min="10254" max="10255" width="2.83203125" style="46" customWidth="1"/>
    <col min="10256" max="10256" width="3.5" style="46" customWidth="1"/>
    <col min="10257" max="10257" width="3.33203125" style="46" customWidth="1"/>
    <col min="10258" max="10496" width="8.83203125" style="46" customWidth="1"/>
    <col min="10497" max="10497" width="57.6640625" style="46" customWidth="1"/>
    <col min="10498" max="10498" width="17.1640625" style="46" customWidth="1"/>
    <col min="10499" max="10499" width="7.5" style="46" customWidth="1"/>
    <col min="10500" max="10500" width="6.5" style="46" customWidth="1"/>
    <col min="10501" max="10502" width="5.6640625" style="46" customWidth="1"/>
    <col min="10503" max="10503" width="7.6640625" style="46" customWidth="1"/>
    <col min="10504" max="10504" width="7.33203125" style="46" customWidth="1"/>
    <col min="10505" max="10505" width="7.6640625" style="46" customWidth="1"/>
    <col min="10506" max="10507" width="8.5" style="46" customWidth="1"/>
    <col min="10508" max="10509" width="3.5" style="46" customWidth="1"/>
    <col min="10510" max="10511" width="2.83203125" style="46" customWidth="1"/>
    <col min="10512" max="10512" width="3.5" style="46" customWidth="1"/>
    <col min="10513" max="10513" width="3.33203125" style="46" customWidth="1"/>
    <col min="10514" max="10752" width="8.83203125" style="46" customWidth="1"/>
    <col min="10753" max="10753" width="57.6640625" style="46" customWidth="1"/>
    <col min="10754" max="10754" width="17.1640625" style="46" customWidth="1"/>
    <col min="10755" max="10755" width="7.5" style="46" customWidth="1"/>
    <col min="10756" max="10756" width="6.5" style="46" customWidth="1"/>
    <col min="10757" max="10758" width="5.6640625" style="46" customWidth="1"/>
    <col min="10759" max="10759" width="7.6640625" style="46" customWidth="1"/>
    <col min="10760" max="10760" width="7.33203125" style="46" customWidth="1"/>
    <col min="10761" max="10761" width="7.6640625" style="46" customWidth="1"/>
    <col min="10762" max="10763" width="8.5" style="46" customWidth="1"/>
    <col min="10764" max="10765" width="3.5" style="46" customWidth="1"/>
    <col min="10766" max="10767" width="2.83203125" style="46" customWidth="1"/>
    <col min="10768" max="10768" width="3.5" style="46" customWidth="1"/>
    <col min="10769" max="10769" width="3.33203125" style="46" customWidth="1"/>
    <col min="10770" max="11008" width="8.83203125" style="46" customWidth="1"/>
    <col min="11009" max="11009" width="57.6640625" style="46" customWidth="1"/>
    <col min="11010" max="11010" width="17.1640625" style="46" customWidth="1"/>
    <col min="11011" max="11011" width="7.5" style="46" customWidth="1"/>
    <col min="11012" max="11012" width="6.5" style="46" customWidth="1"/>
    <col min="11013" max="11014" width="5.6640625" style="46" customWidth="1"/>
    <col min="11015" max="11015" width="7.6640625" style="46" customWidth="1"/>
    <col min="11016" max="11016" width="7.33203125" style="46" customWidth="1"/>
    <col min="11017" max="11017" width="7.6640625" style="46" customWidth="1"/>
    <col min="11018" max="11019" width="8.5" style="46" customWidth="1"/>
    <col min="11020" max="11021" width="3.5" style="46" customWidth="1"/>
    <col min="11022" max="11023" width="2.83203125" style="46" customWidth="1"/>
    <col min="11024" max="11024" width="3.5" style="46" customWidth="1"/>
    <col min="11025" max="11025" width="3.33203125" style="46" customWidth="1"/>
    <col min="11026" max="11264" width="8.83203125" style="46" customWidth="1"/>
    <col min="11265" max="11265" width="57.6640625" style="46" customWidth="1"/>
    <col min="11266" max="11266" width="17.1640625" style="46" customWidth="1"/>
    <col min="11267" max="11267" width="7.5" style="46" customWidth="1"/>
    <col min="11268" max="11268" width="6.5" style="46" customWidth="1"/>
    <col min="11269" max="11270" width="5.6640625" style="46" customWidth="1"/>
    <col min="11271" max="11271" width="7.6640625" style="46" customWidth="1"/>
    <col min="11272" max="11272" width="7.33203125" style="46" customWidth="1"/>
    <col min="11273" max="11273" width="7.6640625" style="46" customWidth="1"/>
    <col min="11274" max="11275" width="8.5" style="46" customWidth="1"/>
    <col min="11276" max="11277" width="3.5" style="46" customWidth="1"/>
    <col min="11278" max="11279" width="2.83203125" style="46" customWidth="1"/>
    <col min="11280" max="11280" width="3.5" style="46" customWidth="1"/>
    <col min="11281" max="11281" width="3.33203125" style="46" customWidth="1"/>
    <col min="11282" max="11520" width="8.83203125" style="46" customWidth="1"/>
    <col min="11521" max="11521" width="57.6640625" style="46" customWidth="1"/>
    <col min="11522" max="11522" width="17.1640625" style="46" customWidth="1"/>
    <col min="11523" max="11523" width="7.5" style="46" customWidth="1"/>
    <col min="11524" max="11524" width="6.5" style="46" customWidth="1"/>
    <col min="11525" max="11526" width="5.6640625" style="46" customWidth="1"/>
    <col min="11527" max="11527" width="7.6640625" style="46" customWidth="1"/>
    <col min="11528" max="11528" width="7.33203125" style="46" customWidth="1"/>
    <col min="11529" max="11529" width="7.6640625" style="46" customWidth="1"/>
    <col min="11530" max="11531" width="8.5" style="46" customWidth="1"/>
    <col min="11532" max="11533" width="3.5" style="46" customWidth="1"/>
    <col min="11534" max="11535" width="2.83203125" style="46" customWidth="1"/>
    <col min="11536" max="11536" width="3.5" style="46" customWidth="1"/>
    <col min="11537" max="11537" width="3.33203125" style="46" customWidth="1"/>
    <col min="11538" max="11776" width="8.83203125" style="46" customWidth="1"/>
    <col min="11777" max="11777" width="57.6640625" style="46" customWidth="1"/>
    <col min="11778" max="11778" width="17.1640625" style="46" customWidth="1"/>
    <col min="11779" max="11779" width="7.5" style="46" customWidth="1"/>
    <col min="11780" max="11780" width="6.5" style="46" customWidth="1"/>
    <col min="11781" max="11782" width="5.6640625" style="46" customWidth="1"/>
    <col min="11783" max="11783" width="7.6640625" style="46" customWidth="1"/>
    <col min="11784" max="11784" width="7.33203125" style="46" customWidth="1"/>
    <col min="11785" max="11785" width="7.6640625" style="46" customWidth="1"/>
    <col min="11786" max="11787" width="8.5" style="46" customWidth="1"/>
    <col min="11788" max="11789" width="3.5" style="46" customWidth="1"/>
    <col min="11790" max="11791" width="2.83203125" style="46" customWidth="1"/>
    <col min="11792" max="11792" width="3.5" style="46" customWidth="1"/>
    <col min="11793" max="11793" width="3.33203125" style="46" customWidth="1"/>
    <col min="11794" max="12032" width="8.83203125" style="46" customWidth="1"/>
    <col min="12033" max="12033" width="57.6640625" style="46" customWidth="1"/>
    <col min="12034" max="12034" width="17.1640625" style="46" customWidth="1"/>
    <col min="12035" max="12035" width="7.5" style="46" customWidth="1"/>
    <col min="12036" max="12036" width="6.5" style="46" customWidth="1"/>
    <col min="12037" max="12038" width="5.6640625" style="46" customWidth="1"/>
    <col min="12039" max="12039" width="7.6640625" style="46" customWidth="1"/>
    <col min="12040" max="12040" width="7.33203125" style="46" customWidth="1"/>
    <col min="12041" max="12041" width="7.6640625" style="46" customWidth="1"/>
    <col min="12042" max="12043" width="8.5" style="46" customWidth="1"/>
    <col min="12044" max="12045" width="3.5" style="46" customWidth="1"/>
    <col min="12046" max="12047" width="2.83203125" style="46" customWidth="1"/>
    <col min="12048" max="12048" width="3.5" style="46" customWidth="1"/>
    <col min="12049" max="12049" width="3.33203125" style="46" customWidth="1"/>
    <col min="12050" max="12288" width="8.83203125" style="46" customWidth="1"/>
    <col min="12289" max="12289" width="57.6640625" style="46" customWidth="1"/>
    <col min="12290" max="12290" width="17.1640625" style="46" customWidth="1"/>
    <col min="12291" max="12291" width="7.5" style="46" customWidth="1"/>
    <col min="12292" max="12292" width="6.5" style="46" customWidth="1"/>
    <col min="12293" max="12294" width="5.6640625" style="46" customWidth="1"/>
    <col min="12295" max="12295" width="7.6640625" style="46" customWidth="1"/>
    <col min="12296" max="12296" width="7.33203125" style="46" customWidth="1"/>
    <col min="12297" max="12297" width="7.6640625" style="46" customWidth="1"/>
    <col min="12298" max="12299" width="8.5" style="46" customWidth="1"/>
    <col min="12300" max="12301" width="3.5" style="46" customWidth="1"/>
    <col min="12302" max="12303" width="2.83203125" style="46" customWidth="1"/>
    <col min="12304" max="12304" width="3.5" style="46" customWidth="1"/>
    <col min="12305" max="12305" width="3.33203125" style="46" customWidth="1"/>
    <col min="12306" max="12544" width="8.83203125" style="46" customWidth="1"/>
    <col min="12545" max="12545" width="57.6640625" style="46" customWidth="1"/>
    <col min="12546" max="12546" width="17.1640625" style="46" customWidth="1"/>
    <col min="12547" max="12547" width="7.5" style="46" customWidth="1"/>
    <col min="12548" max="12548" width="6.5" style="46" customWidth="1"/>
    <col min="12549" max="12550" width="5.6640625" style="46" customWidth="1"/>
    <col min="12551" max="12551" width="7.6640625" style="46" customWidth="1"/>
    <col min="12552" max="12552" width="7.33203125" style="46" customWidth="1"/>
    <col min="12553" max="12553" width="7.6640625" style="46" customWidth="1"/>
    <col min="12554" max="12555" width="8.5" style="46" customWidth="1"/>
    <col min="12556" max="12557" width="3.5" style="46" customWidth="1"/>
    <col min="12558" max="12559" width="2.83203125" style="46" customWidth="1"/>
    <col min="12560" max="12560" width="3.5" style="46" customWidth="1"/>
    <col min="12561" max="12561" width="3.33203125" style="46" customWidth="1"/>
    <col min="12562" max="12800" width="8.83203125" style="46" customWidth="1"/>
    <col min="12801" max="12801" width="57.6640625" style="46" customWidth="1"/>
    <col min="12802" max="12802" width="17.1640625" style="46" customWidth="1"/>
    <col min="12803" max="12803" width="7.5" style="46" customWidth="1"/>
    <col min="12804" max="12804" width="6.5" style="46" customWidth="1"/>
    <col min="12805" max="12806" width="5.6640625" style="46" customWidth="1"/>
    <col min="12807" max="12807" width="7.6640625" style="46" customWidth="1"/>
    <col min="12808" max="12808" width="7.33203125" style="46" customWidth="1"/>
    <col min="12809" max="12809" width="7.6640625" style="46" customWidth="1"/>
    <col min="12810" max="12811" width="8.5" style="46" customWidth="1"/>
    <col min="12812" max="12813" width="3.5" style="46" customWidth="1"/>
    <col min="12814" max="12815" width="2.83203125" style="46" customWidth="1"/>
    <col min="12816" max="12816" width="3.5" style="46" customWidth="1"/>
    <col min="12817" max="12817" width="3.33203125" style="46" customWidth="1"/>
    <col min="12818" max="13056" width="8.83203125" style="46" customWidth="1"/>
    <col min="13057" max="13057" width="57.6640625" style="46" customWidth="1"/>
    <col min="13058" max="13058" width="17.1640625" style="46" customWidth="1"/>
    <col min="13059" max="13059" width="7.5" style="46" customWidth="1"/>
    <col min="13060" max="13060" width="6.5" style="46" customWidth="1"/>
    <col min="13061" max="13062" width="5.6640625" style="46" customWidth="1"/>
    <col min="13063" max="13063" width="7.6640625" style="46" customWidth="1"/>
    <col min="13064" max="13064" width="7.33203125" style="46" customWidth="1"/>
    <col min="13065" max="13065" width="7.6640625" style="46" customWidth="1"/>
    <col min="13066" max="13067" width="8.5" style="46" customWidth="1"/>
    <col min="13068" max="13069" width="3.5" style="46" customWidth="1"/>
    <col min="13070" max="13071" width="2.83203125" style="46" customWidth="1"/>
    <col min="13072" max="13072" width="3.5" style="46" customWidth="1"/>
    <col min="13073" max="13073" width="3.33203125" style="46" customWidth="1"/>
    <col min="13074" max="13312" width="8.83203125" style="46" customWidth="1"/>
    <col min="13313" max="13313" width="57.6640625" style="46" customWidth="1"/>
    <col min="13314" max="13314" width="17.1640625" style="46" customWidth="1"/>
    <col min="13315" max="13315" width="7.5" style="46" customWidth="1"/>
    <col min="13316" max="13316" width="6.5" style="46" customWidth="1"/>
    <col min="13317" max="13318" width="5.6640625" style="46" customWidth="1"/>
    <col min="13319" max="13319" width="7.6640625" style="46" customWidth="1"/>
    <col min="13320" max="13320" width="7.33203125" style="46" customWidth="1"/>
    <col min="13321" max="13321" width="7.6640625" style="46" customWidth="1"/>
    <col min="13322" max="13323" width="8.5" style="46" customWidth="1"/>
    <col min="13324" max="13325" width="3.5" style="46" customWidth="1"/>
    <col min="13326" max="13327" width="2.83203125" style="46" customWidth="1"/>
    <col min="13328" max="13328" width="3.5" style="46" customWidth="1"/>
    <col min="13329" max="13329" width="3.33203125" style="46" customWidth="1"/>
    <col min="13330" max="13568" width="8.83203125" style="46" customWidth="1"/>
    <col min="13569" max="13569" width="57.6640625" style="46" customWidth="1"/>
    <col min="13570" max="13570" width="17.1640625" style="46" customWidth="1"/>
    <col min="13571" max="13571" width="7.5" style="46" customWidth="1"/>
    <col min="13572" max="13572" width="6.5" style="46" customWidth="1"/>
    <col min="13573" max="13574" width="5.6640625" style="46" customWidth="1"/>
    <col min="13575" max="13575" width="7.6640625" style="46" customWidth="1"/>
    <col min="13576" max="13576" width="7.33203125" style="46" customWidth="1"/>
    <col min="13577" max="13577" width="7.6640625" style="46" customWidth="1"/>
    <col min="13578" max="13579" width="8.5" style="46" customWidth="1"/>
    <col min="13580" max="13581" width="3.5" style="46" customWidth="1"/>
    <col min="13582" max="13583" width="2.83203125" style="46" customWidth="1"/>
    <col min="13584" max="13584" width="3.5" style="46" customWidth="1"/>
    <col min="13585" max="13585" width="3.33203125" style="46" customWidth="1"/>
    <col min="13586" max="13824" width="8.83203125" style="46" customWidth="1"/>
    <col min="13825" max="13825" width="57.6640625" style="46" customWidth="1"/>
    <col min="13826" max="13826" width="17.1640625" style="46" customWidth="1"/>
    <col min="13827" max="13827" width="7.5" style="46" customWidth="1"/>
    <col min="13828" max="13828" width="6.5" style="46" customWidth="1"/>
    <col min="13829" max="13830" width="5.6640625" style="46" customWidth="1"/>
    <col min="13831" max="13831" width="7.6640625" style="46" customWidth="1"/>
    <col min="13832" max="13832" width="7.33203125" style="46" customWidth="1"/>
    <col min="13833" max="13833" width="7.6640625" style="46" customWidth="1"/>
    <col min="13834" max="13835" width="8.5" style="46" customWidth="1"/>
    <col min="13836" max="13837" width="3.5" style="46" customWidth="1"/>
    <col min="13838" max="13839" width="2.83203125" style="46" customWidth="1"/>
    <col min="13840" max="13840" width="3.5" style="46" customWidth="1"/>
    <col min="13841" max="13841" width="3.33203125" style="46" customWidth="1"/>
    <col min="13842" max="14080" width="8.83203125" style="46" customWidth="1"/>
    <col min="14081" max="14081" width="57.6640625" style="46" customWidth="1"/>
    <col min="14082" max="14082" width="17.1640625" style="46" customWidth="1"/>
    <col min="14083" max="14083" width="7.5" style="46" customWidth="1"/>
    <col min="14084" max="14084" width="6.5" style="46" customWidth="1"/>
    <col min="14085" max="14086" width="5.6640625" style="46" customWidth="1"/>
    <col min="14087" max="14087" width="7.6640625" style="46" customWidth="1"/>
    <col min="14088" max="14088" width="7.33203125" style="46" customWidth="1"/>
    <col min="14089" max="14089" width="7.6640625" style="46" customWidth="1"/>
    <col min="14090" max="14091" width="8.5" style="46" customWidth="1"/>
    <col min="14092" max="14093" width="3.5" style="46" customWidth="1"/>
    <col min="14094" max="14095" width="2.83203125" style="46" customWidth="1"/>
    <col min="14096" max="14096" width="3.5" style="46" customWidth="1"/>
    <col min="14097" max="14097" width="3.33203125" style="46" customWidth="1"/>
    <col min="14098" max="14336" width="8.83203125" style="46" customWidth="1"/>
    <col min="14337" max="14337" width="57.6640625" style="46" customWidth="1"/>
    <col min="14338" max="14338" width="17.1640625" style="46" customWidth="1"/>
    <col min="14339" max="14339" width="7.5" style="46" customWidth="1"/>
    <col min="14340" max="14340" width="6.5" style="46" customWidth="1"/>
    <col min="14341" max="14342" width="5.6640625" style="46" customWidth="1"/>
    <col min="14343" max="14343" width="7.6640625" style="46" customWidth="1"/>
    <col min="14344" max="14344" width="7.33203125" style="46" customWidth="1"/>
    <col min="14345" max="14345" width="7.6640625" style="46" customWidth="1"/>
    <col min="14346" max="14347" width="8.5" style="46" customWidth="1"/>
    <col min="14348" max="14349" width="3.5" style="46" customWidth="1"/>
    <col min="14350" max="14351" width="2.83203125" style="46" customWidth="1"/>
    <col min="14352" max="14352" width="3.5" style="46" customWidth="1"/>
    <col min="14353" max="14353" width="3.33203125" style="46" customWidth="1"/>
    <col min="14354" max="14592" width="8.83203125" style="46" customWidth="1"/>
    <col min="14593" max="14593" width="57.6640625" style="46" customWidth="1"/>
    <col min="14594" max="14594" width="17.1640625" style="46" customWidth="1"/>
    <col min="14595" max="14595" width="7.5" style="46" customWidth="1"/>
    <col min="14596" max="14596" width="6.5" style="46" customWidth="1"/>
    <col min="14597" max="14598" width="5.6640625" style="46" customWidth="1"/>
    <col min="14599" max="14599" width="7.6640625" style="46" customWidth="1"/>
    <col min="14600" max="14600" width="7.33203125" style="46" customWidth="1"/>
    <col min="14601" max="14601" width="7.6640625" style="46" customWidth="1"/>
    <col min="14602" max="14603" width="8.5" style="46" customWidth="1"/>
    <col min="14604" max="14605" width="3.5" style="46" customWidth="1"/>
    <col min="14606" max="14607" width="2.83203125" style="46" customWidth="1"/>
    <col min="14608" max="14608" width="3.5" style="46" customWidth="1"/>
    <col min="14609" max="14609" width="3.33203125" style="46" customWidth="1"/>
    <col min="14610" max="14848" width="8.83203125" style="46" customWidth="1"/>
    <col min="14849" max="14849" width="57.6640625" style="46" customWidth="1"/>
    <col min="14850" max="14850" width="17.1640625" style="46" customWidth="1"/>
    <col min="14851" max="14851" width="7.5" style="46" customWidth="1"/>
    <col min="14852" max="14852" width="6.5" style="46" customWidth="1"/>
    <col min="14853" max="14854" width="5.6640625" style="46" customWidth="1"/>
    <col min="14855" max="14855" width="7.6640625" style="46" customWidth="1"/>
    <col min="14856" max="14856" width="7.33203125" style="46" customWidth="1"/>
    <col min="14857" max="14857" width="7.6640625" style="46" customWidth="1"/>
    <col min="14858" max="14859" width="8.5" style="46" customWidth="1"/>
    <col min="14860" max="14861" width="3.5" style="46" customWidth="1"/>
    <col min="14862" max="14863" width="2.83203125" style="46" customWidth="1"/>
    <col min="14864" max="14864" width="3.5" style="46" customWidth="1"/>
    <col min="14865" max="14865" width="3.33203125" style="46" customWidth="1"/>
    <col min="14866" max="15104" width="8.83203125" style="46" customWidth="1"/>
    <col min="15105" max="15105" width="57.6640625" style="46" customWidth="1"/>
    <col min="15106" max="15106" width="17.1640625" style="46" customWidth="1"/>
    <col min="15107" max="15107" width="7.5" style="46" customWidth="1"/>
    <col min="15108" max="15108" width="6.5" style="46" customWidth="1"/>
    <col min="15109" max="15110" width="5.6640625" style="46" customWidth="1"/>
    <col min="15111" max="15111" width="7.6640625" style="46" customWidth="1"/>
    <col min="15112" max="15112" width="7.33203125" style="46" customWidth="1"/>
    <col min="15113" max="15113" width="7.6640625" style="46" customWidth="1"/>
    <col min="15114" max="15115" width="8.5" style="46" customWidth="1"/>
    <col min="15116" max="15117" width="3.5" style="46" customWidth="1"/>
    <col min="15118" max="15119" width="2.83203125" style="46" customWidth="1"/>
    <col min="15120" max="15120" width="3.5" style="46" customWidth="1"/>
    <col min="15121" max="15121" width="3.33203125" style="46" customWidth="1"/>
    <col min="15122" max="15360" width="8.83203125" style="46" customWidth="1"/>
    <col min="15361" max="15361" width="57.6640625" style="46" customWidth="1"/>
    <col min="15362" max="15362" width="17.1640625" style="46" customWidth="1"/>
    <col min="15363" max="15363" width="7.5" style="46" customWidth="1"/>
    <col min="15364" max="15364" width="6.5" style="46" customWidth="1"/>
    <col min="15365" max="15366" width="5.6640625" style="46" customWidth="1"/>
    <col min="15367" max="15367" width="7.6640625" style="46" customWidth="1"/>
    <col min="15368" max="15368" width="7.33203125" style="46" customWidth="1"/>
    <col min="15369" max="15369" width="7.6640625" style="46" customWidth="1"/>
    <col min="15370" max="15371" width="8.5" style="46" customWidth="1"/>
    <col min="15372" max="15373" width="3.5" style="46" customWidth="1"/>
    <col min="15374" max="15375" width="2.83203125" style="46" customWidth="1"/>
    <col min="15376" max="15376" width="3.5" style="46" customWidth="1"/>
    <col min="15377" max="15377" width="3.33203125" style="46" customWidth="1"/>
    <col min="15378" max="15616" width="8.83203125" style="46" customWidth="1"/>
    <col min="15617" max="15617" width="57.6640625" style="46" customWidth="1"/>
    <col min="15618" max="15618" width="17.1640625" style="46" customWidth="1"/>
    <col min="15619" max="15619" width="7.5" style="46" customWidth="1"/>
    <col min="15620" max="15620" width="6.5" style="46" customWidth="1"/>
    <col min="15621" max="15622" width="5.6640625" style="46" customWidth="1"/>
    <col min="15623" max="15623" width="7.6640625" style="46" customWidth="1"/>
    <col min="15624" max="15624" width="7.33203125" style="46" customWidth="1"/>
    <col min="15625" max="15625" width="7.6640625" style="46" customWidth="1"/>
    <col min="15626" max="15627" width="8.5" style="46" customWidth="1"/>
    <col min="15628" max="15629" width="3.5" style="46" customWidth="1"/>
    <col min="15630" max="15631" width="2.83203125" style="46" customWidth="1"/>
    <col min="15632" max="15632" width="3.5" style="46" customWidth="1"/>
    <col min="15633" max="15633" width="3.33203125" style="46" customWidth="1"/>
    <col min="15634" max="15872" width="8.83203125" style="46" customWidth="1"/>
    <col min="15873" max="15873" width="57.6640625" style="46" customWidth="1"/>
    <col min="15874" max="15874" width="17.1640625" style="46" customWidth="1"/>
    <col min="15875" max="15875" width="7.5" style="46" customWidth="1"/>
    <col min="15876" max="15876" width="6.5" style="46" customWidth="1"/>
    <col min="15877" max="15878" width="5.6640625" style="46" customWidth="1"/>
    <col min="15879" max="15879" width="7.6640625" style="46" customWidth="1"/>
    <col min="15880" max="15880" width="7.33203125" style="46" customWidth="1"/>
    <col min="15881" max="15881" width="7.6640625" style="46" customWidth="1"/>
    <col min="15882" max="15883" width="8.5" style="46" customWidth="1"/>
    <col min="15884" max="15885" width="3.5" style="46" customWidth="1"/>
    <col min="15886" max="15887" width="2.83203125" style="46" customWidth="1"/>
    <col min="15888" max="15888" width="3.5" style="46" customWidth="1"/>
    <col min="15889" max="15889" width="3.33203125" style="46" customWidth="1"/>
    <col min="15890" max="16128" width="8.83203125" style="46" customWidth="1"/>
    <col min="16129" max="16129" width="57.6640625" style="46" customWidth="1"/>
    <col min="16130" max="16130" width="17.1640625" style="46" customWidth="1"/>
    <col min="16131" max="16131" width="7.5" style="46" customWidth="1"/>
    <col min="16132" max="16132" width="6.5" style="46" customWidth="1"/>
    <col min="16133" max="16134" width="5.6640625" style="46" customWidth="1"/>
    <col min="16135" max="16135" width="7.6640625" style="46" customWidth="1"/>
    <col min="16136" max="16136" width="7.33203125" style="46" customWidth="1"/>
    <col min="16137" max="16137" width="7.6640625" style="46" customWidth="1"/>
    <col min="16138" max="16139" width="8.5" style="46" customWidth="1"/>
    <col min="16140" max="16141" width="3.5" style="46" customWidth="1"/>
    <col min="16142" max="16143" width="2.83203125" style="46" customWidth="1"/>
    <col min="16144" max="16144" width="3.5" style="46" customWidth="1"/>
    <col min="16145" max="16145" width="3.33203125" style="46" customWidth="1"/>
    <col min="16146" max="16384" width="8.83203125" style="46" customWidth="1"/>
  </cols>
  <sheetData>
    <row r="1" spans="1:23" ht="14" thickBot="1">
      <c r="A1" s="47" t="s">
        <v>7219</v>
      </c>
      <c r="E1" s="72"/>
      <c r="F1" s="73"/>
      <c r="U1"/>
      <c r="V1"/>
      <c r="W1"/>
    </row>
    <row r="2" spans="1:23">
      <c r="E2" s="77" t="s">
        <v>7210</v>
      </c>
      <c r="F2" s="78" t="s">
        <v>7211</v>
      </c>
      <c r="U2"/>
      <c r="V2"/>
      <c r="W2"/>
    </row>
    <row r="3" spans="1:23">
      <c r="A3" s="184" t="s">
        <v>7220</v>
      </c>
      <c r="E3" s="54">
        <v>52</v>
      </c>
      <c r="F3" s="57">
        <v>129</v>
      </c>
      <c r="U3"/>
      <c r="V3"/>
      <c r="W3"/>
    </row>
    <row r="4" spans="1:23">
      <c r="A4" s="184"/>
      <c r="E4" s="54">
        <v>80</v>
      </c>
      <c r="F4" s="57">
        <v>64</v>
      </c>
      <c r="U4" s="71"/>
      <c r="V4" s="71"/>
    </row>
    <row r="5" spans="1:23">
      <c r="A5" s="184"/>
      <c r="E5" s="54">
        <v>63</v>
      </c>
      <c r="F5" s="57">
        <v>110</v>
      </c>
      <c r="U5" s="71"/>
      <c r="V5" s="71"/>
    </row>
    <row r="6" spans="1:23">
      <c r="A6" s="184"/>
      <c r="E6" s="54">
        <v>106</v>
      </c>
      <c r="F6" s="57">
        <v>87</v>
      </c>
    </row>
    <row r="7" spans="1:23">
      <c r="A7" s="184"/>
      <c r="E7" s="54">
        <v>80</v>
      </c>
      <c r="F7" s="57">
        <v>127</v>
      </c>
    </row>
    <row r="8" spans="1:23">
      <c r="A8" s="184"/>
      <c r="E8" s="54">
        <v>105</v>
      </c>
      <c r="F8" s="57">
        <v>78</v>
      </c>
    </row>
    <row r="9" spans="1:23">
      <c r="B9" s="48"/>
      <c r="E9" s="54">
        <v>86</v>
      </c>
      <c r="F9" s="57">
        <v>93</v>
      </c>
    </row>
    <row r="10" spans="1:23">
      <c r="A10" s="49"/>
      <c r="B10" s="48"/>
      <c r="E10" s="54">
        <v>85</v>
      </c>
      <c r="F10" s="57">
        <v>90</v>
      </c>
    </row>
    <row r="11" spans="1:23" ht="16">
      <c r="A11" s="48" t="s">
        <v>7212</v>
      </c>
      <c r="B11" s="52" t="s">
        <v>7213</v>
      </c>
      <c r="C11" s="52"/>
      <c r="D11" s="52"/>
      <c r="E11" s="54">
        <v>86</v>
      </c>
      <c r="F11" s="57">
        <v>100</v>
      </c>
    </row>
    <row r="12" spans="1:23" ht="16">
      <c r="A12" s="183"/>
      <c r="B12" s="52"/>
      <c r="C12" s="52"/>
      <c r="D12" s="52"/>
      <c r="E12" s="54">
        <v>100</v>
      </c>
      <c r="F12" s="57">
        <v>84</v>
      </c>
    </row>
    <row r="13" spans="1:23" ht="16">
      <c r="A13" s="183"/>
      <c r="B13" s="51"/>
      <c r="C13" s="51" t="s">
        <v>7210</v>
      </c>
      <c r="D13" s="76" t="s">
        <v>7211</v>
      </c>
      <c r="E13" s="54">
        <v>108</v>
      </c>
      <c r="F13" s="57">
        <v>98</v>
      </c>
    </row>
    <row r="14" spans="1:23" ht="16">
      <c r="A14" s="183"/>
      <c r="B14" s="52" t="s">
        <v>7119</v>
      </c>
      <c r="C14" s="52"/>
      <c r="D14" s="52"/>
      <c r="E14" s="54">
        <v>90</v>
      </c>
      <c r="F14" s="57">
        <v>127</v>
      </c>
    </row>
    <row r="15" spans="1:23" ht="16">
      <c r="A15" s="183"/>
      <c r="B15" s="52" t="s">
        <v>7214</v>
      </c>
      <c r="C15" s="52"/>
      <c r="D15" s="52"/>
      <c r="E15" s="54">
        <v>95</v>
      </c>
      <c r="F15" s="57">
        <v>119</v>
      </c>
    </row>
    <row r="16" spans="1:23" ht="16">
      <c r="A16" s="183"/>
      <c r="B16" s="52" t="s">
        <v>7121</v>
      </c>
      <c r="C16" s="52"/>
      <c r="D16" s="52"/>
      <c r="E16" s="54">
        <v>90</v>
      </c>
      <c r="F16" s="57">
        <v>93</v>
      </c>
    </row>
    <row r="17" spans="1:6" ht="16">
      <c r="B17" s="52" t="s">
        <v>7122</v>
      </c>
      <c r="C17" s="52"/>
      <c r="D17" s="52"/>
      <c r="E17" s="54">
        <v>95</v>
      </c>
      <c r="F17" s="57">
        <v>108</v>
      </c>
    </row>
    <row r="18" spans="1:6" ht="16">
      <c r="B18" s="52" t="s">
        <v>7190</v>
      </c>
      <c r="C18" s="52"/>
      <c r="D18" s="52"/>
      <c r="E18" s="54">
        <v>102</v>
      </c>
      <c r="F18" s="57">
        <v>94</v>
      </c>
    </row>
    <row r="19" spans="1:6" ht="16">
      <c r="B19" s="52" t="s">
        <v>7215</v>
      </c>
      <c r="C19" s="52"/>
      <c r="D19" s="52"/>
      <c r="E19" s="54">
        <v>94</v>
      </c>
      <c r="F19" s="57">
        <v>93</v>
      </c>
    </row>
    <row r="20" spans="1:6" ht="16">
      <c r="B20" s="52" t="s">
        <v>7216</v>
      </c>
      <c r="C20" s="52"/>
      <c r="D20" s="52"/>
      <c r="E20" s="54">
        <v>91</v>
      </c>
      <c r="F20" s="57">
        <v>109</v>
      </c>
    </row>
    <row r="21" spans="1:6" ht="16">
      <c r="B21" s="52" t="s">
        <v>7217</v>
      </c>
      <c r="C21" s="52"/>
      <c r="D21" s="52"/>
      <c r="E21" s="54">
        <v>99</v>
      </c>
      <c r="F21" s="57">
        <v>106</v>
      </c>
    </row>
    <row r="22" spans="1:6" ht="16">
      <c r="B22" s="52" t="s">
        <v>7218</v>
      </c>
      <c r="C22" s="52"/>
      <c r="D22" s="52"/>
      <c r="E22" s="54">
        <v>89</v>
      </c>
      <c r="F22" s="57">
        <v>98</v>
      </c>
    </row>
    <row r="23" spans="1:6">
      <c r="E23" s="54">
        <v>83</v>
      </c>
      <c r="F23" s="57">
        <v>93</v>
      </c>
    </row>
    <row r="24" spans="1:6">
      <c r="A24"/>
      <c r="E24" s="54">
        <v>119</v>
      </c>
      <c r="F24" s="57">
        <v>103</v>
      </c>
    </row>
    <row r="25" spans="1:6">
      <c r="A25"/>
      <c r="E25" s="54">
        <v>58</v>
      </c>
      <c r="F25" s="57">
        <v>124</v>
      </c>
    </row>
    <row r="26" spans="1:6">
      <c r="A26"/>
      <c r="E26" s="54">
        <v>75</v>
      </c>
      <c r="F26" s="57">
        <v>100</v>
      </c>
    </row>
    <row r="27" spans="1:6">
      <c r="A27"/>
      <c r="E27" s="54">
        <v>70</v>
      </c>
      <c r="F27" s="57">
        <v>92</v>
      </c>
    </row>
    <row r="28" spans="1:6">
      <c r="A28"/>
      <c r="E28" s="54">
        <v>80</v>
      </c>
      <c r="F28" s="57">
        <v>106</v>
      </c>
    </row>
    <row r="29" spans="1:6">
      <c r="A29"/>
      <c r="E29" s="54">
        <v>82</v>
      </c>
      <c r="F29" s="57">
        <v>98</v>
      </c>
    </row>
    <row r="30" spans="1:6">
      <c r="A30"/>
      <c r="E30" s="54">
        <v>107</v>
      </c>
      <c r="F30" s="57">
        <v>105</v>
      </c>
    </row>
    <row r="31" spans="1:6">
      <c r="A31"/>
      <c r="E31" s="54">
        <v>89</v>
      </c>
      <c r="F31" s="57">
        <v>57</v>
      </c>
    </row>
    <row r="32" spans="1:6">
      <c r="E32" s="54">
        <v>90</v>
      </c>
      <c r="F32" s="57">
        <v>58</v>
      </c>
    </row>
    <row r="33" spans="1:7">
      <c r="E33" s="54">
        <v>90</v>
      </c>
      <c r="F33" s="57">
        <v>63</v>
      </c>
    </row>
    <row r="34" spans="1:7">
      <c r="E34" s="54">
        <v>91</v>
      </c>
      <c r="F34" s="57">
        <v>74</v>
      </c>
    </row>
    <row r="35" spans="1:7">
      <c r="E35" s="54">
        <v>93</v>
      </c>
      <c r="F35" s="57">
        <v>106</v>
      </c>
    </row>
    <row r="36" spans="1:7">
      <c r="E36" s="54">
        <v>95</v>
      </c>
      <c r="F36" s="57">
        <v>116</v>
      </c>
    </row>
    <row r="37" spans="1:7">
      <c r="E37" s="54">
        <v>123</v>
      </c>
      <c r="F37" s="57">
        <v>120</v>
      </c>
    </row>
    <row r="38" spans="1:7">
      <c r="E38" s="54">
        <v>82</v>
      </c>
      <c r="F38" s="57">
        <v>122</v>
      </c>
    </row>
    <row r="39" spans="1:7">
      <c r="A39"/>
      <c r="B39"/>
      <c r="C39"/>
      <c r="D39"/>
      <c r="E39" s="54">
        <v>98</v>
      </c>
      <c r="F39" s="57">
        <v>124</v>
      </c>
      <c r="G39"/>
    </row>
    <row r="40" spans="1:7">
      <c r="A40"/>
      <c r="B40"/>
      <c r="C40"/>
      <c r="D40"/>
      <c r="E40" s="54">
        <v>103</v>
      </c>
      <c r="F40" s="57">
        <v>110</v>
      </c>
      <c r="G40"/>
    </row>
    <row r="41" spans="1:7">
      <c r="A41"/>
      <c r="B41"/>
      <c r="C41"/>
      <c r="D41"/>
      <c r="E41" s="54">
        <v>69</v>
      </c>
      <c r="F41" s="57">
        <v>74</v>
      </c>
      <c r="G41"/>
    </row>
    <row r="42" spans="1:7">
      <c r="A42"/>
      <c r="B42"/>
      <c r="C42"/>
      <c r="D42"/>
      <c r="E42" s="54">
        <v>107</v>
      </c>
      <c r="F42" s="57">
        <v>116</v>
      </c>
      <c r="G42"/>
    </row>
    <row r="43" spans="1:7">
      <c r="A43"/>
      <c r="B43"/>
      <c r="C43"/>
      <c r="D43"/>
      <c r="E43" s="54"/>
      <c r="F43" s="57">
        <v>84</v>
      </c>
      <c r="G43"/>
    </row>
    <row r="44" spans="1:7">
      <c r="A44"/>
      <c r="B44"/>
      <c r="C44"/>
      <c r="D44"/>
      <c r="E44" s="54"/>
      <c r="F44" s="57">
        <v>110</v>
      </c>
      <c r="G44"/>
    </row>
    <row r="45" spans="1:7">
      <c r="A45"/>
      <c r="B45"/>
      <c r="C45"/>
      <c r="D45"/>
      <c r="E45" s="54"/>
      <c r="F45" s="57">
        <v>60</v>
      </c>
      <c r="G45"/>
    </row>
    <row r="46" spans="1:7">
      <c r="A46"/>
      <c r="B46"/>
      <c r="C46"/>
      <c r="D46"/>
      <c r="E46" s="54"/>
      <c r="F46" s="57">
        <v>123</v>
      </c>
      <c r="G46"/>
    </row>
    <row r="47" spans="1:7">
      <c r="A47"/>
      <c r="B47"/>
      <c r="C47"/>
      <c r="D47"/>
      <c r="E47" s="54"/>
      <c r="F47" s="57">
        <v>83</v>
      </c>
      <c r="G47"/>
    </row>
    <row r="48" spans="1:7">
      <c r="A48"/>
      <c r="B48"/>
      <c r="C48"/>
      <c r="D48"/>
      <c r="E48" s="54"/>
      <c r="F48" s="57">
        <v>117</v>
      </c>
      <c r="G48"/>
    </row>
    <row r="49" spans="1:7">
      <c r="A49"/>
      <c r="B49"/>
      <c r="C49"/>
      <c r="D49"/>
      <c r="E49" s="54"/>
      <c r="F49" s="57">
        <v>137</v>
      </c>
      <c r="G49"/>
    </row>
    <row r="50" spans="1:7">
      <c r="A50"/>
      <c r="B50"/>
      <c r="C50"/>
      <c r="D50"/>
      <c r="E50" s="54"/>
      <c r="F50" s="57">
        <v>90</v>
      </c>
      <c r="G50"/>
    </row>
    <row r="51" spans="1:7">
      <c r="A51"/>
      <c r="B51"/>
      <c r="C51"/>
      <c r="D51"/>
      <c r="E51" s="54"/>
      <c r="F51" s="57">
        <v>110</v>
      </c>
      <c r="G51"/>
    </row>
    <row r="52" spans="1:7" ht="14" thickBot="1">
      <c r="A52"/>
      <c r="B52"/>
      <c r="C52"/>
      <c r="D52"/>
      <c r="E52" s="60"/>
      <c r="F52" s="66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49"/>
      <c r="B85" s="49"/>
      <c r="C85" s="49"/>
      <c r="D85" s="49"/>
      <c r="E85" s="48"/>
      <c r="F85" s="48"/>
      <c r="G85" s="48"/>
      <c r="H85" s="48"/>
      <c r="I85" s="48"/>
    </row>
    <row r="92" spans="1:9">
      <c r="B92" s="48"/>
    </row>
    <row r="93" spans="1:9">
      <c r="B93" s="48"/>
    </row>
    <row r="95" spans="1:9">
      <c r="B95" s="53"/>
    </row>
    <row r="101" spans="1:2">
      <c r="A101" s="48"/>
    </row>
    <row r="110" spans="1:2">
      <c r="A110" s="48"/>
      <c r="B110" s="53"/>
    </row>
    <row r="113" spans="2:3" ht="14" thickBot="1">
      <c r="B113" s="74"/>
      <c r="C113" s="61"/>
    </row>
    <row r="114" spans="2:3">
      <c r="B114" s="49"/>
      <c r="C114" s="75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60" zoomScaleNormal="160" workbookViewId="0">
      <selection activeCell="F16" sqref="F16"/>
    </sheetView>
  </sheetViews>
  <sheetFormatPr baseColWidth="10" defaultRowHeight="16"/>
  <cols>
    <col min="1" max="4" width="14.5" style="9"/>
    <col min="7" max="7" width="14.6640625" customWidth="1"/>
    <col min="13" max="13" width="12.33203125" bestFit="1" customWidth="1"/>
  </cols>
  <sheetData>
    <row r="1" spans="1:22" ht="14" thickBot="1">
      <c r="A1" s="4" t="s">
        <v>7142</v>
      </c>
      <c r="B1"/>
      <c r="C1" s="4"/>
      <c r="D1" s="4"/>
      <c r="L1" s="4" t="s">
        <v>7143</v>
      </c>
    </row>
    <row r="2" spans="1:22" ht="68" customHeight="1" thickBot="1">
      <c r="A2" s="26" t="s">
        <v>7153</v>
      </c>
      <c r="B2" s="187" t="s">
        <v>7145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8"/>
      <c r="N2" s="185" t="s">
        <v>7154</v>
      </c>
      <c r="O2" s="186"/>
      <c r="P2" s="186"/>
      <c r="Q2" s="186"/>
      <c r="R2" s="186"/>
      <c r="S2" s="186"/>
      <c r="T2" s="186"/>
      <c r="U2" s="186"/>
      <c r="V2" s="186"/>
    </row>
    <row r="3" spans="1:22" ht="13">
      <c r="A3" s="23"/>
      <c r="B3" s="27"/>
      <c r="C3" s="28" t="s">
        <v>7151</v>
      </c>
      <c r="D3" s="28" t="s">
        <v>7150</v>
      </c>
      <c r="E3" s="29"/>
      <c r="F3" s="29"/>
      <c r="G3" s="28" t="s">
        <v>7139</v>
      </c>
      <c r="H3" s="28" t="s">
        <v>7129</v>
      </c>
      <c r="I3" s="28" t="s">
        <v>7137</v>
      </c>
      <c r="J3" s="28" t="s">
        <v>7123</v>
      </c>
      <c r="K3" s="28" t="s">
        <v>7138</v>
      </c>
      <c r="L3" s="28" t="s">
        <v>7146</v>
      </c>
      <c r="M3" s="30" t="s">
        <v>7136</v>
      </c>
      <c r="N3" s="185"/>
      <c r="O3" s="186"/>
      <c r="P3" s="186"/>
      <c r="Q3" s="186"/>
      <c r="R3" s="186"/>
      <c r="S3" s="186"/>
      <c r="T3" s="186"/>
      <c r="U3" s="186"/>
      <c r="V3" s="186"/>
    </row>
    <row r="4" spans="1:22">
      <c r="A4" s="23"/>
      <c r="B4" s="31" t="s">
        <v>7144</v>
      </c>
      <c r="C4" s="32" t="s">
        <v>1</v>
      </c>
      <c r="D4" s="32" t="s">
        <v>7113</v>
      </c>
      <c r="E4" s="33"/>
      <c r="F4" s="33"/>
      <c r="G4" s="33">
        <v>0.95</v>
      </c>
      <c r="H4" s="34"/>
      <c r="I4" s="34"/>
      <c r="J4" s="34"/>
      <c r="K4" s="34"/>
      <c r="L4" s="34"/>
      <c r="M4" s="35"/>
      <c r="N4" s="185"/>
      <c r="O4" s="186"/>
      <c r="P4" s="186"/>
      <c r="Q4" s="186"/>
      <c r="R4" s="186"/>
      <c r="S4" s="186"/>
      <c r="T4" s="186"/>
      <c r="U4" s="186"/>
      <c r="V4" s="186"/>
    </row>
    <row r="5" spans="1:22">
      <c r="A5" s="23"/>
      <c r="B5" s="31" t="s">
        <v>7147</v>
      </c>
      <c r="C5" s="32" t="s">
        <v>1</v>
      </c>
      <c r="D5" s="32" t="s">
        <v>7105</v>
      </c>
      <c r="E5" s="33"/>
      <c r="F5" s="33"/>
      <c r="G5" s="33">
        <v>0.95</v>
      </c>
      <c r="H5" s="34"/>
      <c r="I5" s="34"/>
      <c r="J5" s="34"/>
      <c r="K5" s="34"/>
      <c r="L5" s="34"/>
      <c r="M5" s="35"/>
      <c r="N5" s="185"/>
      <c r="O5" s="186"/>
      <c r="P5" s="186"/>
      <c r="Q5" s="186"/>
      <c r="R5" s="186"/>
      <c r="S5" s="186"/>
      <c r="T5" s="186"/>
      <c r="U5" s="186"/>
      <c r="V5" s="186"/>
    </row>
    <row r="6" spans="1:22" ht="17" thickBot="1">
      <c r="A6" s="24"/>
      <c r="B6" s="36" t="s">
        <v>7148</v>
      </c>
      <c r="C6" s="37" t="s">
        <v>7113</v>
      </c>
      <c r="D6" s="37" t="s">
        <v>7105</v>
      </c>
      <c r="E6" s="38"/>
      <c r="F6" s="38"/>
      <c r="G6" s="38">
        <v>0.95</v>
      </c>
      <c r="H6" s="34"/>
      <c r="I6" s="34"/>
      <c r="J6" s="34"/>
      <c r="K6" s="34"/>
      <c r="L6" s="34"/>
      <c r="M6" s="35"/>
      <c r="N6" s="185"/>
      <c r="O6" s="186"/>
      <c r="P6" s="186"/>
      <c r="Q6" s="186"/>
      <c r="R6" s="186"/>
      <c r="S6" s="186"/>
      <c r="T6" s="186"/>
      <c r="U6" s="186"/>
      <c r="V6" s="186"/>
    </row>
    <row r="7" spans="1:22" ht="14" thickBot="1">
      <c r="A7"/>
      <c r="B7" s="4"/>
      <c r="C7" s="4"/>
      <c r="D7" s="4"/>
    </row>
    <row r="8" spans="1:22" ht="55" customHeight="1" thickBot="1">
      <c r="A8" s="18">
        <v>2</v>
      </c>
      <c r="B8" s="189" t="s">
        <v>7149</v>
      </c>
      <c r="C8" s="189"/>
      <c r="D8" s="189"/>
      <c r="E8" s="189"/>
      <c r="F8" s="189"/>
      <c r="G8" s="189"/>
      <c r="H8" s="189"/>
      <c r="I8" s="189"/>
      <c r="J8" s="189"/>
      <c r="K8" s="189"/>
      <c r="L8" s="189"/>
      <c r="M8" s="190"/>
      <c r="N8" s="186" t="s">
        <v>7154</v>
      </c>
      <c r="O8" s="186"/>
      <c r="P8" s="186"/>
      <c r="Q8" s="186"/>
      <c r="R8" s="186"/>
      <c r="S8" s="186"/>
      <c r="T8" s="186"/>
      <c r="U8" s="186"/>
      <c r="V8" s="186"/>
    </row>
    <row r="9" spans="1:22" ht="13">
      <c r="A9" s="23"/>
      <c r="B9" s="27"/>
      <c r="C9" s="28" t="s">
        <v>7151</v>
      </c>
      <c r="D9" s="28" t="s">
        <v>7150</v>
      </c>
      <c r="E9" s="29" t="s">
        <v>7140</v>
      </c>
      <c r="F9" s="29" t="s">
        <v>7141</v>
      </c>
      <c r="G9" s="28" t="s">
        <v>7139</v>
      </c>
      <c r="H9" s="28" t="s">
        <v>7129</v>
      </c>
      <c r="I9" s="28" t="s">
        <v>7137</v>
      </c>
      <c r="J9" s="28" t="s">
        <v>7123</v>
      </c>
      <c r="K9" s="28" t="s">
        <v>7138</v>
      </c>
      <c r="L9" s="28" t="s">
        <v>7152</v>
      </c>
      <c r="M9" s="30" t="s">
        <v>7136</v>
      </c>
      <c r="N9" s="186"/>
      <c r="O9" s="186"/>
      <c r="P9" s="186"/>
      <c r="Q9" s="186"/>
      <c r="R9" s="186"/>
      <c r="S9" s="186"/>
      <c r="T9" s="186"/>
      <c r="U9" s="186"/>
      <c r="V9" s="186"/>
    </row>
    <row r="10" spans="1:22">
      <c r="A10" s="23"/>
      <c r="B10" s="31" t="s">
        <v>7144</v>
      </c>
      <c r="C10" s="32" t="s">
        <v>1</v>
      </c>
      <c r="D10" s="32" t="s">
        <v>7105</v>
      </c>
      <c r="E10" s="33">
        <v>1</v>
      </c>
      <c r="F10" s="33">
        <v>0</v>
      </c>
      <c r="G10" s="33">
        <v>0.95</v>
      </c>
      <c r="H10" s="34"/>
      <c r="I10" s="34"/>
      <c r="J10" s="34"/>
      <c r="K10" s="34"/>
      <c r="L10" s="34"/>
      <c r="M10" s="35"/>
      <c r="N10" s="186"/>
      <c r="O10" s="186"/>
      <c r="P10" s="186"/>
      <c r="Q10" s="186"/>
      <c r="R10" s="186"/>
      <c r="S10" s="186"/>
      <c r="T10" s="186"/>
      <c r="U10" s="186"/>
      <c r="V10" s="186"/>
    </row>
    <row r="11" spans="1:22">
      <c r="A11" s="23"/>
      <c r="B11" s="31" t="s">
        <v>7147</v>
      </c>
      <c r="C11" s="32" t="s">
        <v>1</v>
      </c>
      <c r="D11" s="32" t="s">
        <v>7105</v>
      </c>
      <c r="E11" s="33">
        <v>1</v>
      </c>
      <c r="F11" s="33">
        <v>1</v>
      </c>
      <c r="G11" s="33">
        <v>0.95</v>
      </c>
      <c r="H11" s="34"/>
      <c r="I11" s="34"/>
      <c r="J11" s="34"/>
      <c r="K11" s="34"/>
      <c r="L11" s="34"/>
      <c r="M11" s="35"/>
      <c r="N11" s="186"/>
      <c r="O11" s="186"/>
      <c r="P11" s="186"/>
      <c r="Q11" s="186"/>
      <c r="R11" s="186"/>
      <c r="S11" s="186"/>
      <c r="T11" s="186"/>
      <c r="U11" s="186"/>
      <c r="V11" s="186"/>
    </row>
    <row r="12" spans="1:22" ht="17" thickBot="1">
      <c r="A12" s="24"/>
      <c r="B12" s="36" t="s">
        <v>7148</v>
      </c>
      <c r="C12" s="37" t="s">
        <v>1</v>
      </c>
      <c r="D12" s="37" t="s">
        <v>7105</v>
      </c>
      <c r="E12" s="38">
        <v>0</v>
      </c>
      <c r="F12" s="38">
        <v>1</v>
      </c>
      <c r="G12" s="38">
        <v>0.95</v>
      </c>
      <c r="H12" s="34"/>
      <c r="I12" s="34"/>
      <c r="J12" s="34"/>
      <c r="K12" s="34"/>
      <c r="L12" s="34"/>
      <c r="M12" s="35"/>
      <c r="N12" s="186"/>
      <c r="O12" s="186"/>
      <c r="P12" s="186"/>
      <c r="Q12" s="186"/>
      <c r="R12" s="186"/>
      <c r="S12" s="186"/>
      <c r="T12" s="186"/>
      <c r="U12" s="186"/>
      <c r="V12" s="186"/>
    </row>
    <row r="14" spans="1:22" ht="17" thickBot="1"/>
    <row r="15" spans="1:22" ht="14" thickBot="1">
      <c r="A15" s="17" t="s">
        <v>1</v>
      </c>
      <c r="B15" s="17" t="s">
        <v>7140</v>
      </c>
      <c r="C15" s="17" t="s">
        <v>7141</v>
      </c>
      <c r="D15" s="17" t="s">
        <v>7113</v>
      </c>
      <c r="E15" s="17" t="s">
        <v>7105</v>
      </c>
      <c r="F15" s="89" t="s">
        <v>7242</v>
      </c>
      <c r="G15" s="89" t="s">
        <v>7243</v>
      </c>
      <c r="H15" s="89" t="s">
        <v>7244</v>
      </c>
      <c r="I15" s="89"/>
      <c r="J15" s="89"/>
    </row>
    <row r="16" spans="1:22" ht="13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